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73.xml><?xml version="1.0" encoding="utf-8"?>
<externalLink xmlns="http://schemas.openxmlformats.org/spreadsheetml/2006/main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74.xml><?xml version="1.0" encoding="utf-8"?>
<externalLink xmlns="http://schemas.openxmlformats.org/spreadsheetml/2006/main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5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6.xml><?xml version="1.0" encoding="utf-8"?>
<externalLink xmlns="http://schemas.openxmlformats.org/spreadsheetml/2006/main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7.xml><?xml version="1.0" encoding="utf-8"?>
<externalLink xmlns="http://schemas.openxmlformats.org/spreadsheetml/2006/main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78.xml><?xml version="1.0" encoding="utf-8"?>
<externalLink xmlns="http://schemas.openxmlformats.org/spreadsheetml/2006/main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79.xml><?xml version="1.0" encoding="utf-8"?>
<externalLink xmlns="http://schemas.openxmlformats.org/spreadsheetml/2006/main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0.xml><?xml version="1.0" encoding="utf-8"?>
<externalLink xmlns="http://schemas.openxmlformats.org/spreadsheetml/2006/main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81.xml><?xml version="1.0" encoding="utf-8"?>
<externalLink xmlns="http://schemas.openxmlformats.org/spreadsheetml/2006/main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2.xml><?xml version="1.0" encoding="utf-8"?>
<externalLink xmlns="http://schemas.openxmlformats.org/spreadsheetml/2006/main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3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4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5.xml><?xml version="1.0" encoding="utf-8"?>
<externalLink xmlns="http://schemas.openxmlformats.org/spreadsheetml/2006/main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6.xml><?xml version="1.0" encoding="utf-8"?>
<externalLink xmlns="http://schemas.openxmlformats.org/spreadsheetml/2006/main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8.xml><?xml version="1.0" encoding="utf-8"?>
<externalLink xmlns="http://schemas.openxmlformats.org/spreadsheetml/2006/main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9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90.xml><?xml version="1.0" encoding="utf-8"?>
<externalLink xmlns="http://schemas.openxmlformats.org/spreadsheetml/2006/main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91.xml><?xml version="1.0" encoding="utf-8"?>
<externalLink xmlns="http://schemas.openxmlformats.org/spreadsheetml/2006/main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2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3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94.xml><?xml version="1.0" encoding="utf-8"?>
<externalLink xmlns="http://schemas.openxmlformats.org/spreadsheetml/2006/main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95.xml><?xml version="1.0" encoding="utf-8"?>
<externalLink xmlns="http://schemas.openxmlformats.org/spreadsheetml/2006/main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97.xml><?xml version="1.0" encoding="utf-8"?>
<externalLink xmlns="http://schemas.openxmlformats.org/spreadsheetml/2006/main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98.xml><?xml version="1.0" encoding="utf-8"?>
<externalLink xmlns="http://schemas.openxmlformats.org/spreadsheetml/2006/main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9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rgb="FF00B0F0"/>
  </sheetPr>
  <dimension ref="A1:D36"/>
  <sheetViews>
    <sheetView zoomScaleNormal="100" workbookViewId="0">
      <selection activeCell="A29" sqref="A29"/>
    </sheetView>
  </sheetViews>
  <sheetFormatPr defaultColWidth="9.140625" defaultRowHeight="12.75"/>
  <cols>
    <col min="1" max="1" width="57.7109375" style="62" customWidth="1"/>
    <col min="2" max="2" width="7.7109375" style="62" customWidth="1"/>
    <col min="3" max="3" width="10.28515625" style="62" customWidth="1"/>
    <col min="4" max="4" width="11.42578125" style="62" customWidth="1"/>
    <col min="5" max="16384" width="9.140625" style="2"/>
  </cols>
  <sheetData>
    <row r="1" spans="1:4">
      <c r="A1" s="49" t="s">
        <v>59</v>
      </c>
      <c r="B1" s="3"/>
      <c r="C1" s="3"/>
      <c r="D1" s="3"/>
    </row>
    <row r="2" spans="1:4">
      <c r="A2" s="49" t="s">
        <v>60</v>
      </c>
      <c r="B2" s="3"/>
      <c r="C2" s="3"/>
      <c r="D2" s="3"/>
    </row>
    <row r="3" spans="1:4">
      <c r="A3" s="89" t="s">
        <v>130</v>
      </c>
      <c r="B3" s="4"/>
      <c r="C3" s="4"/>
      <c r="D3" s="4"/>
    </row>
    <row r="4" spans="1:4" ht="13.5" thickBot="1">
      <c r="A4" s="5"/>
      <c r="B4" s="6"/>
      <c r="C4" s="6"/>
      <c r="D4" s="6"/>
    </row>
    <row r="5" spans="1:4">
      <c r="A5" s="7"/>
      <c r="B5" s="3"/>
      <c r="C5" s="3"/>
      <c r="D5" s="3"/>
    </row>
    <row r="6" spans="1:4" ht="25.5">
      <c r="A6" s="8" t="s">
        <v>1</v>
      </c>
      <c r="B6" s="9" t="s">
        <v>47</v>
      </c>
      <c r="C6" s="84" t="s">
        <v>131</v>
      </c>
      <c r="D6" s="101" t="s">
        <v>132</v>
      </c>
    </row>
    <row r="7" spans="1:4" ht="14.1" customHeight="1">
      <c r="A7" s="63" t="s">
        <v>54</v>
      </c>
      <c r="B7" s="11">
        <v>16</v>
      </c>
      <c r="C7" s="64">
        <v>31412866</v>
      </c>
      <c r="D7" s="64">
        <v>26501590</v>
      </c>
    </row>
    <row r="8" spans="1:4" ht="14.1" customHeight="1">
      <c r="A8" s="65" t="s">
        <v>61</v>
      </c>
      <c r="B8" s="12">
        <v>17</v>
      </c>
      <c r="C8" s="66">
        <v>-20445367</v>
      </c>
      <c r="D8" s="66">
        <v>-20215106</v>
      </c>
    </row>
    <row r="9" spans="1:4" ht="14.1" customHeight="1">
      <c r="A9" s="67" t="s">
        <v>62</v>
      </c>
      <c r="B9" s="14"/>
      <c r="C9" s="68">
        <f>C7+C8</f>
        <v>10967499</v>
      </c>
      <c r="D9" s="68">
        <f>D7+D8</f>
        <v>6286484</v>
      </c>
    </row>
    <row r="10" spans="1:4" ht="14.1" customHeight="1">
      <c r="A10" s="69" t="s">
        <v>63</v>
      </c>
      <c r="B10" s="16">
        <v>19</v>
      </c>
      <c r="C10" s="64">
        <v>-750776</v>
      </c>
      <c r="D10" s="64">
        <v>-764337</v>
      </c>
    </row>
    <row r="11" spans="1:4" ht="14.1" customHeight="1">
      <c r="A11" s="69" t="s">
        <v>24</v>
      </c>
      <c r="B11" s="16">
        <v>20</v>
      </c>
      <c r="C11" s="64">
        <v>-911445</v>
      </c>
      <c r="D11" s="64">
        <v>-1674950</v>
      </c>
    </row>
    <row r="12" spans="1:4" ht="14.1" customHeight="1">
      <c r="A12" s="69" t="s">
        <v>102</v>
      </c>
      <c r="B12" s="16"/>
      <c r="C12" s="64"/>
      <c r="D12" s="64"/>
    </row>
    <row r="13" spans="1:4" ht="14.1" customHeight="1">
      <c r="A13" s="69" t="s">
        <v>103</v>
      </c>
      <c r="B13" s="16">
        <v>21</v>
      </c>
      <c r="C13" s="64">
        <v>2597514</v>
      </c>
      <c r="D13" s="64">
        <v>2702689</v>
      </c>
    </row>
    <row r="14" spans="1:4" ht="14.1" customHeight="1">
      <c r="A14" s="65" t="s">
        <v>104</v>
      </c>
      <c r="B14" s="12">
        <v>21</v>
      </c>
      <c r="C14" s="66">
        <v>-2856145</v>
      </c>
      <c r="D14" s="66">
        <v>-2598439</v>
      </c>
    </row>
    <row r="15" spans="1:4" ht="14.1" customHeight="1">
      <c r="A15" s="67" t="s">
        <v>64</v>
      </c>
      <c r="B15" s="16"/>
      <c r="C15" s="68">
        <f>C9+C10+C11+C12+C13+C14</f>
        <v>9046647</v>
      </c>
      <c r="D15" s="68">
        <f>D9+D10+D11+D12+D13+D14</f>
        <v>3951447</v>
      </c>
    </row>
    <row r="16" spans="1:4" ht="14.1" customHeight="1">
      <c r="A16" s="69" t="s">
        <v>50</v>
      </c>
      <c r="B16" s="16">
        <v>22</v>
      </c>
      <c r="C16" s="64">
        <v>202139</v>
      </c>
      <c r="D16" s="64">
        <v>186893</v>
      </c>
    </row>
    <row r="17" spans="1:4" ht="14.1" customHeight="1">
      <c r="A17" s="69" t="s">
        <v>51</v>
      </c>
      <c r="B17" s="16">
        <v>23</v>
      </c>
      <c r="C17" s="64">
        <v>-112207</v>
      </c>
      <c r="D17" s="64">
        <v>-48876</v>
      </c>
    </row>
    <row r="18" spans="1:4" ht="14.1" customHeight="1">
      <c r="A18" s="70" t="s">
        <v>26</v>
      </c>
      <c r="B18" s="9"/>
      <c r="C18" s="66">
        <v>46699</v>
      </c>
      <c r="D18" s="66">
        <v>-41660</v>
      </c>
    </row>
    <row r="19" spans="1:4" ht="14.1" customHeight="1">
      <c r="A19" s="71" t="s">
        <v>65</v>
      </c>
      <c r="B19" s="18"/>
      <c r="C19" s="72">
        <f>C15+C16+C17+C18</f>
        <v>9183278</v>
      </c>
      <c r="D19" s="72">
        <f>D15+D16+D17+D18</f>
        <v>4047804</v>
      </c>
    </row>
    <row r="20" spans="1:4" ht="14.1" customHeight="1">
      <c r="A20" s="69" t="s">
        <v>49</v>
      </c>
      <c r="B20" s="16"/>
      <c r="C20" s="64">
        <v>-1320272</v>
      </c>
      <c r="D20" s="64">
        <v>-1411994</v>
      </c>
    </row>
    <row r="21" spans="1:4" ht="14.1" customHeight="1">
      <c r="A21" s="73" t="s">
        <v>66</v>
      </c>
      <c r="B21" s="20"/>
      <c r="C21" s="74">
        <f>C19+C20</f>
        <v>7863006</v>
      </c>
      <c r="D21" s="74">
        <v>2510632</v>
      </c>
    </row>
    <row r="22" spans="1:4" ht="14.1" customHeight="1">
      <c r="A22" s="75" t="s">
        <v>67</v>
      </c>
      <c r="B22" s="16"/>
      <c r="C22" s="64">
        <v>0</v>
      </c>
      <c r="D22" s="64">
        <v>0</v>
      </c>
    </row>
    <row r="23" spans="1:4" ht="14.1" customHeight="1">
      <c r="A23" s="73" t="s">
        <v>68</v>
      </c>
      <c r="B23" s="20"/>
      <c r="C23" s="76">
        <f>C21</f>
        <v>7863006</v>
      </c>
      <c r="D23" s="76">
        <f>D21</f>
        <v>2510632</v>
      </c>
    </row>
    <row r="24" spans="1:4" ht="14.1" customHeight="1">
      <c r="A24" s="77"/>
      <c r="B24" s="3"/>
      <c r="C24" s="78"/>
      <c r="D24" s="78"/>
    </row>
    <row r="25" spans="1:4" ht="14.1" customHeight="1">
      <c r="A25" s="79" t="s">
        <v>55</v>
      </c>
      <c r="B25" s="23">
        <v>10</v>
      </c>
      <c r="C25" s="87">
        <f>C23/1000</f>
        <v>7863.0060000000003</v>
      </c>
      <c r="D25" s="87">
        <f>D23/1000</f>
        <v>2510.6320000000001</v>
      </c>
    </row>
    <row r="26" spans="1:4" ht="14.1" customHeight="1">
      <c r="A26" s="21"/>
      <c r="B26" s="3"/>
      <c r="C26" s="3"/>
      <c r="D26" s="3"/>
    </row>
    <row r="27" spans="1:4" ht="14.1" customHeight="1">
      <c r="A27" s="24" t="s">
        <v>27</v>
      </c>
      <c r="B27" s="3"/>
      <c r="C27" s="3"/>
      <c r="D27" s="3"/>
    </row>
    <row r="28" spans="1:4" ht="14.1" customHeight="1">
      <c r="A28" s="24"/>
      <c r="B28" s="3"/>
      <c r="C28" s="25"/>
      <c r="D28" s="3"/>
    </row>
    <row r="29" spans="1:4" ht="14.1" customHeight="1">
      <c r="A29" s="24"/>
      <c r="B29" s="3"/>
      <c r="C29" s="3"/>
      <c r="D29" s="3"/>
    </row>
    <row r="30" spans="1:4" ht="14.1" customHeight="1">
      <c r="A30" s="21"/>
      <c r="B30" s="3"/>
      <c r="C30" s="3"/>
      <c r="D30" s="3"/>
    </row>
    <row r="31" spans="1:4" ht="14.1" customHeight="1">
      <c r="A31" s="21" t="s">
        <v>22</v>
      </c>
      <c r="B31" s="3"/>
      <c r="C31" s="3" t="s">
        <v>105</v>
      </c>
      <c r="D31" s="3"/>
    </row>
    <row r="32" spans="1:4" ht="14.1" customHeight="1">
      <c r="A32" s="21"/>
      <c r="B32" s="3"/>
      <c r="C32" s="3"/>
      <c r="D32" s="3"/>
    </row>
    <row r="33" spans="1:4" ht="14.1" customHeight="1">
      <c r="A33" s="21"/>
      <c r="B33" s="3"/>
      <c r="C33" s="3"/>
      <c r="D33" s="3"/>
    </row>
    <row r="34" spans="1:4" ht="14.1" customHeight="1">
      <c r="A34" s="21" t="s">
        <v>23</v>
      </c>
      <c r="B34" s="3"/>
      <c r="C34" s="3" t="s">
        <v>106</v>
      </c>
      <c r="D34" s="3"/>
    </row>
    <row r="35" spans="1:4" ht="15" customHeight="1"/>
    <row r="36" spans="1:4" ht="15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rgb="FF00B0F0"/>
  </sheetPr>
  <dimension ref="A1:D163"/>
  <sheetViews>
    <sheetView tabSelected="1" topLeftCell="A19" zoomScaleNormal="100" workbookViewId="0">
      <selection activeCell="E58" sqref="E58"/>
    </sheetView>
  </sheetViews>
  <sheetFormatPr defaultColWidth="9.140625" defaultRowHeight="12.75"/>
  <cols>
    <col min="1" max="1" width="44.140625" style="62" customWidth="1"/>
    <col min="2" max="2" width="7.7109375" style="62" customWidth="1"/>
    <col min="3" max="3" width="11.7109375" style="62" customWidth="1"/>
    <col min="4" max="4" width="12.42578125" style="62" customWidth="1"/>
    <col min="5" max="16384" width="9.140625" style="2"/>
  </cols>
  <sheetData>
    <row r="1" spans="1:4">
      <c r="A1" s="49" t="s">
        <v>59</v>
      </c>
      <c r="B1" s="3"/>
      <c r="C1" s="3"/>
      <c r="D1" s="3"/>
    </row>
    <row r="2" spans="1:4">
      <c r="A2" s="49" t="s">
        <v>69</v>
      </c>
      <c r="B2" s="3"/>
      <c r="C2" s="3"/>
      <c r="D2" s="3"/>
    </row>
    <row r="3" spans="1:4">
      <c r="A3" s="89" t="s">
        <v>133</v>
      </c>
      <c r="B3" s="4"/>
      <c r="C3" s="4"/>
      <c r="D3" s="4"/>
    </row>
    <row r="4" spans="1:4" ht="25.5">
      <c r="A4" s="8" t="s">
        <v>1</v>
      </c>
      <c r="B4" s="9" t="s">
        <v>47</v>
      </c>
      <c r="C4" s="84" t="s">
        <v>131</v>
      </c>
      <c r="D4" s="101" t="s">
        <v>107</v>
      </c>
    </row>
    <row r="5" spans="1:4" ht="14.1" customHeight="1">
      <c r="A5" s="17" t="s">
        <v>2</v>
      </c>
      <c r="B5" s="11"/>
      <c r="C5" s="26"/>
      <c r="D5" s="26"/>
    </row>
    <row r="6" spans="1:4" ht="14.1" customHeight="1">
      <c r="A6" s="17" t="s">
        <v>3</v>
      </c>
      <c r="B6" s="11"/>
      <c r="C6" s="26"/>
      <c r="D6" s="26"/>
    </row>
    <row r="7" spans="1:4" ht="14.1" customHeight="1">
      <c r="A7" s="43" t="s">
        <v>70</v>
      </c>
      <c r="B7" s="11">
        <v>4</v>
      </c>
      <c r="C7" s="27">
        <v>18391093</v>
      </c>
      <c r="D7" s="91">
        <v>3962684</v>
      </c>
    </row>
    <row r="8" spans="1:4" ht="14.1" customHeight="1">
      <c r="A8" s="43" t="s">
        <v>108</v>
      </c>
      <c r="B8" s="11">
        <v>5</v>
      </c>
      <c r="C8" s="27">
        <v>3081268</v>
      </c>
      <c r="D8" s="91">
        <v>3032202</v>
      </c>
    </row>
    <row r="9" spans="1:4" ht="1.5" customHeight="1">
      <c r="A9" s="43" t="s">
        <v>71</v>
      </c>
      <c r="B9" s="11">
        <v>6</v>
      </c>
      <c r="C9" s="27"/>
      <c r="D9" s="91"/>
    </row>
    <row r="10" spans="1:4" ht="14.1" customHeight="1">
      <c r="A10" s="43" t="s">
        <v>72</v>
      </c>
      <c r="B10" s="11">
        <v>21</v>
      </c>
      <c r="C10" s="27">
        <v>568128</v>
      </c>
      <c r="D10" s="91">
        <v>520643</v>
      </c>
    </row>
    <row r="11" spans="1:4" ht="14.1" customHeight="1">
      <c r="A11" s="43" t="s">
        <v>4</v>
      </c>
      <c r="B11" s="11"/>
      <c r="C11" s="27">
        <v>4336023</v>
      </c>
      <c r="D11" s="91">
        <v>316</v>
      </c>
    </row>
    <row r="12" spans="1:4" ht="14.1" customHeight="1">
      <c r="A12" s="80" t="s">
        <v>73</v>
      </c>
      <c r="B12" s="16"/>
      <c r="C12" s="32">
        <v>23211</v>
      </c>
      <c r="D12" s="92">
        <v>5000</v>
      </c>
    </row>
    <row r="13" spans="1:4" ht="14.1" customHeight="1">
      <c r="A13" s="80" t="s">
        <v>109</v>
      </c>
      <c r="B13" s="16">
        <v>9</v>
      </c>
      <c r="C13" s="32">
        <v>49066</v>
      </c>
      <c r="D13" s="92">
        <v>51137</v>
      </c>
    </row>
    <row r="14" spans="1:4" ht="14.1" customHeight="1">
      <c r="A14" s="43" t="s">
        <v>74</v>
      </c>
      <c r="B14" s="11">
        <v>9</v>
      </c>
      <c r="C14" s="27">
        <v>45860</v>
      </c>
      <c r="D14" s="91">
        <v>203309</v>
      </c>
    </row>
    <row r="15" spans="1:4" ht="28.5" customHeight="1">
      <c r="A15" s="43" t="s">
        <v>110</v>
      </c>
      <c r="B15" s="11">
        <v>14</v>
      </c>
      <c r="C15" s="27">
        <v>1315800</v>
      </c>
      <c r="D15" s="91">
        <v>1315800</v>
      </c>
    </row>
    <row r="16" spans="1:4" ht="14.1" customHeight="1">
      <c r="A16" s="43" t="s">
        <v>75</v>
      </c>
      <c r="B16" s="11"/>
      <c r="C16" s="27">
        <v>12636</v>
      </c>
      <c r="D16" s="91">
        <v>16411</v>
      </c>
    </row>
    <row r="17" spans="1:4" ht="14.1" customHeight="1">
      <c r="A17" s="43" t="s">
        <v>180</v>
      </c>
      <c r="B17" s="11"/>
      <c r="C17" s="27">
        <v>94926</v>
      </c>
      <c r="D17" s="91"/>
    </row>
    <row r="18" spans="1:4" ht="14.1" customHeight="1">
      <c r="A18" s="28"/>
      <c r="B18" s="29"/>
      <c r="C18" s="30">
        <f>SUM(C7:C17)</f>
        <v>27918011</v>
      </c>
      <c r="D18" s="30">
        <f>SUM(D7:D17)</f>
        <v>9107502</v>
      </c>
    </row>
    <row r="19" spans="1:4" ht="14.1" customHeight="1">
      <c r="A19" s="31" t="s">
        <v>6</v>
      </c>
      <c r="B19" s="11"/>
      <c r="C19" s="27"/>
      <c r="D19" s="91"/>
    </row>
    <row r="20" spans="1:4" ht="14.1" customHeight="1">
      <c r="A20" s="96" t="s">
        <v>113</v>
      </c>
      <c r="B20" s="97">
        <v>7</v>
      </c>
      <c r="C20" s="91">
        <v>1507673</v>
      </c>
      <c r="D20" s="91">
        <v>714282</v>
      </c>
    </row>
    <row r="21" spans="1:4" ht="14.1" customHeight="1">
      <c r="A21" s="96" t="s">
        <v>75</v>
      </c>
      <c r="B21" s="97">
        <v>14</v>
      </c>
      <c r="C21" s="113">
        <v>6548149</v>
      </c>
      <c r="D21" s="91">
        <v>6023261</v>
      </c>
    </row>
    <row r="22" spans="1:4" ht="14.1" customHeight="1">
      <c r="A22" s="96" t="s">
        <v>7</v>
      </c>
      <c r="B22" s="97">
        <v>8</v>
      </c>
      <c r="C22" s="107">
        <v>2057221</v>
      </c>
      <c r="D22" s="91">
        <v>1608826</v>
      </c>
    </row>
    <row r="23" spans="1:4" ht="14.1" customHeight="1">
      <c r="A23" s="80" t="s">
        <v>8</v>
      </c>
      <c r="B23" s="16">
        <v>14</v>
      </c>
      <c r="C23" s="34">
        <v>520470</v>
      </c>
      <c r="D23" s="92">
        <v>143111</v>
      </c>
    </row>
    <row r="24" spans="1:4" ht="14.1" customHeight="1">
      <c r="A24" s="43" t="s">
        <v>76</v>
      </c>
      <c r="B24" s="11"/>
      <c r="C24" s="113">
        <v>64368</v>
      </c>
      <c r="D24" s="91">
        <v>431523</v>
      </c>
    </row>
    <row r="25" spans="1:4" ht="14.1" customHeight="1">
      <c r="A25" s="43" t="s">
        <v>111</v>
      </c>
      <c r="B25" s="11"/>
      <c r="C25" s="27">
        <v>595308</v>
      </c>
      <c r="D25" s="91">
        <v>187940</v>
      </c>
    </row>
    <row r="26" spans="1:4" ht="14.1" customHeight="1">
      <c r="A26" s="43" t="s">
        <v>112</v>
      </c>
      <c r="B26" s="11"/>
      <c r="C26" s="113">
        <v>28027</v>
      </c>
      <c r="D26" s="91">
        <v>25287</v>
      </c>
    </row>
    <row r="27" spans="1:4" ht="11.25" customHeight="1">
      <c r="A27" s="43" t="s">
        <v>109</v>
      </c>
      <c r="B27" s="11">
        <v>9</v>
      </c>
      <c r="C27" s="27">
        <v>5698033</v>
      </c>
      <c r="D27" s="91">
        <v>2974963</v>
      </c>
    </row>
    <row r="28" spans="1:4" hidden="1">
      <c r="A28" s="43" t="s">
        <v>100</v>
      </c>
      <c r="B28" s="11"/>
      <c r="C28" s="91"/>
      <c r="D28" s="91"/>
    </row>
    <row r="29" spans="1:4" ht="14.1" customHeight="1">
      <c r="A29" s="43" t="s">
        <v>114</v>
      </c>
      <c r="B29" s="11"/>
      <c r="C29" s="27"/>
      <c r="D29" s="91">
        <v>189789</v>
      </c>
    </row>
    <row r="30" spans="1:4" ht="14.1" customHeight="1">
      <c r="A30" s="43" t="s">
        <v>115</v>
      </c>
      <c r="B30" s="11"/>
      <c r="C30" s="27"/>
      <c r="D30" s="91">
        <v>1697916</v>
      </c>
    </row>
    <row r="31" spans="1:4" ht="1.5" customHeight="1">
      <c r="A31" s="80" t="s">
        <v>5</v>
      </c>
      <c r="B31" s="16"/>
      <c r="C31" s="32"/>
      <c r="D31" s="92"/>
    </row>
    <row r="32" spans="1:4" ht="14.1" customHeight="1">
      <c r="A32" s="43" t="s">
        <v>74</v>
      </c>
      <c r="B32" s="11">
        <v>14</v>
      </c>
      <c r="C32" s="27">
        <v>4035690</v>
      </c>
      <c r="D32" s="91">
        <v>588722</v>
      </c>
    </row>
    <row r="33" spans="1:4" ht="14.1" customHeight="1">
      <c r="A33" s="81"/>
      <c r="B33" s="29"/>
      <c r="C33" s="30">
        <f>C20+C21+C22+C23+C24+C25+C26+C27+C28+C29+C30+C31+C32</f>
        <v>21054939</v>
      </c>
      <c r="D33" s="93">
        <f>D20+D21+D22+D23+D24+D25+D26+D27+D28+D29+D30+D31+D32</f>
        <v>14585620</v>
      </c>
    </row>
    <row r="34" spans="1:4" ht="12" customHeight="1">
      <c r="A34" s="28" t="s">
        <v>9</v>
      </c>
      <c r="B34" s="20"/>
      <c r="C34" s="33">
        <f>C18+C33</f>
        <v>48972950</v>
      </c>
      <c r="D34" s="94">
        <f>D18+D33</f>
        <v>23693122</v>
      </c>
    </row>
    <row r="35" spans="1:4" ht="13.5" hidden="1" customHeight="1">
      <c r="A35" s="17"/>
      <c r="B35" s="15"/>
      <c r="C35" s="32"/>
      <c r="D35" s="92"/>
    </row>
    <row r="36" spans="1:4" ht="14.1" customHeight="1">
      <c r="A36" s="17" t="s">
        <v>10</v>
      </c>
      <c r="B36" s="10"/>
      <c r="C36" s="27"/>
      <c r="D36" s="91"/>
    </row>
    <row r="37" spans="1:4" ht="14.1" customHeight="1">
      <c r="A37" s="43" t="s">
        <v>11</v>
      </c>
      <c r="B37" s="11">
        <v>10</v>
      </c>
      <c r="C37" s="27">
        <v>3873780</v>
      </c>
      <c r="D37" s="91">
        <v>3873780</v>
      </c>
    </row>
    <row r="38" spans="1:4" ht="14.1" customHeight="1">
      <c r="A38" s="43" t="s">
        <v>0</v>
      </c>
      <c r="B38" s="11"/>
      <c r="C38" s="27">
        <v>0</v>
      </c>
      <c r="D38" s="91">
        <v>0</v>
      </c>
    </row>
    <row r="39" spans="1:4" ht="14.1" customHeight="1">
      <c r="A39" s="80" t="s">
        <v>77</v>
      </c>
      <c r="B39" s="16"/>
      <c r="C39" s="32">
        <v>9094187</v>
      </c>
      <c r="D39" s="91">
        <v>10731181</v>
      </c>
    </row>
    <row r="40" spans="1:4" ht="14.1" customHeight="1">
      <c r="A40" s="19" t="s">
        <v>12</v>
      </c>
      <c r="B40" s="20"/>
      <c r="C40" s="33">
        <f>C37+C39</f>
        <v>12967967</v>
      </c>
      <c r="D40" s="94">
        <f>D37+D39</f>
        <v>14604961</v>
      </c>
    </row>
    <row r="41" spans="1:4" ht="14.1" customHeight="1">
      <c r="A41" s="17" t="s">
        <v>13</v>
      </c>
      <c r="B41" s="11"/>
      <c r="C41" s="27"/>
      <c r="D41" s="91"/>
    </row>
    <row r="42" spans="1:4" ht="14.1" customHeight="1">
      <c r="A42" s="96" t="s">
        <v>117</v>
      </c>
      <c r="B42" s="97"/>
      <c r="C42" s="92">
        <v>79639</v>
      </c>
      <c r="D42" s="92">
        <v>79639</v>
      </c>
    </row>
    <row r="43" spans="1:4" ht="14.1" customHeight="1">
      <c r="A43" s="96" t="s">
        <v>137</v>
      </c>
      <c r="B43" s="97"/>
      <c r="C43" s="92">
        <v>1565778</v>
      </c>
      <c r="D43" s="92"/>
    </row>
    <row r="44" spans="1:4" ht="14.1" customHeight="1">
      <c r="A44" s="96" t="s">
        <v>116</v>
      </c>
      <c r="B44" s="97"/>
      <c r="C44" s="92">
        <v>3446551</v>
      </c>
      <c r="D44" s="92">
        <v>3446551</v>
      </c>
    </row>
    <row r="45" spans="1:4" ht="14.1" customHeight="1">
      <c r="A45" s="96" t="s">
        <v>78</v>
      </c>
      <c r="B45" s="97"/>
      <c r="C45" s="92">
        <v>357590</v>
      </c>
      <c r="D45" s="92">
        <v>357590</v>
      </c>
    </row>
    <row r="46" spans="1:4" ht="14.1" customHeight="1">
      <c r="A46" s="19"/>
      <c r="B46" s="29"/>
      <c r="C46" s="30">
        <f>C42+C44+C45+C43</f>
        <v>5449558</v>
      </c>
      <c r="D46" s="93">
        <f>D42+D44+D45</f>
        <v>3883780</v>
      </c>
    </row>
    <row r="47" spans="1:4" ht="14.1" customHeight="1">
      <c r="A47" s="17" t="s">
        <v>14</v>
      </c>
      <c r="B47" s="11"/>
      <c r="C47" s="91"/>
      <c r="D47" s="91"/>
    </row>
    <row r="48" spans="1:4" ht="14.1" customHeight="1">
      <c r="A48" s="17" t="s">
        <v>118</v>
      </c>
      <c r="B48" s="11">
        <v>15</v>
      </c>
      <c r="C48" s="91">
        <v>507155</v>
      </c>
      <c r="D48" s="91">
        <v>494430</v>
      </c>
    </row>
    <row r="49" spans="1:4" ht="14.1" customHeight="1">
      <c r="A49" s="96" t="s">
        <v>17</v>
      </c>
      <c r="B49" s="97">
        <v>15</v>
      </c>
      <c r="C49" s="92">
        <v>21828631</v>
      </c>
      <c r="D49" s="92">
        <v>4125274</v>
      </c>
    </row>
    <row r="50" spans="1:4" ht="14.1" customHeight="1">
      <c r="A50" s="96" t="s">
        <v>119</v>
      </c>
      <c r="B50" s="97">
        <v>15</v>
      </c>
      <c r="C50" s="92">
        <v>78757</v>
      </c>
      <c r="D50" s="92">
        <v>139632</v>
      </c>
    </row>
    <row r="51" spans="1:4" ht="12.75" customHeight="1">
      <c r="A51" s="96" t="s">
        <v>15</v>
      </c>
      <c r="B51" s="97">
        <v>15</v>
      </c>
      <c r="C51" s="92">
        <v>7328698</v>
      </c>
      <c r="D51" s="92"/>
    </row>
    <row r="52" spans="1:4" ht="13.5" hidden="1" customHeight="1">
      <c r="A52" s="43" t="s">
        <v>79</v>
      </c>
      <c r="B52" s="11"/>
      <c r="C52" s="92"/>
      <c r="D52" s="92"/>
    </row>
    <row r="53" spans="1:4" ht="12" customHeight="1">
      <c r="A53" s="80" t="s">
        <v>120</v>
      </c>
      <c r="B53" s="16">
        <v>15</v>
      </c>
      <c r="C53" s="92">
        <v>807543</v>
      </c>
      <c r="D53" s="92">
        <v>438023</v>
      </c>
    </row>
    <row r="54" spans="1:4" ht="14.1" customHeight="1">
      <c r="A54" s="80" t="s">
        <v>99</v>
      </c>
      <c r="B54" s="16">
        <v>15</v>
      </c>
      <c r="C54" s="92">
        <v>4641</v>
      </c>
      <c r="D54" s="92">
        <v>7022</v>
      </c>
    </row>
    <row r="55" spans="1:4" ht="13.5" hidden="1" customHeight="1">
      <c r="A55" s="80" t="s">
        <v>16</v>
      </c>
      <c r="B55" s="16"/>
      <c r="C55" s="92"/>
      <c r="D55" s="32">
        <v>0</v>
      </c>
    </row>
    <row r="56" spans="1:4" ht="14.1" customHeight="1">
      <c r="A56" s="19"/>
      <c r="B56" s="29"/>
      <c r="C56" s="93">
        <f>C48+C49+C50+C51+C52+C53+C54+C55</f>
        <v>30555425</v>
      </c>
      <c r="D56" s="30">
        <f>D48+D49+D50+D53+D54</f>
        <v>5204381</v>
      </c>
    </row>
    <row r="57" spans="1:4" ht="14.1" customHeight="1">
      <c r="A57" s="19" t="s">
        <v>18</v>
      </c>
      <c r="B57" s="20"/>
      <c r="C57" s="33">
        <f>C46+C56</f>
        <v>36004983</v>
      </c>
      <c r="D57" s="33">
        <f>D46+D56</f>
        <v>9088161</v>
      </c>
    </row>
    <row r="58" spans="1:4" ht="14.1" customHeight="1">
      <c r="A58" s="19" t="s">
        <v>19</v>
      </c>
      <c r="B58" s="20"/>
      <c r="C58" s="33">
        <f>C40+C57</f>
        <v>48972950</v>
      </c>
      <c r="D58" s="33">
        <f>D40+D57</f>
        <v>23693122</v>
      </c>
    </row>
    <row r="59" spans="1:4" ht="14.1" customHeight="1">
      <c r="A59" s="21"/>
      <c r="B59" s="3"/>
      <c r="C59" s="22">
        <v>1</v>
      </c>
      <c r="D59" s="22">
        <v>0</v>
      </c>
    </row>
    <row r="60" spans="1:4" ht="14.1" customHeight="1">
      <c r="A60" s="82" t="s">
        <v>20</v>
      </c>
      <c r="B60" s="35"/>
      <c r="C60" s="36">
        <v>1000000</v>
      </c>
      <c r="D60" s="36">
        <v>1000000</v>
      </c>
    </row>
    <row r="61" spans="1:4" ht="14.1" customHeight="1">
      <c r="A61" s="37" t="s">
        <v>21</v>
      </c>
      <c r="B61" s="38">
        <v>10</v>
      </c>
      <c r="C61" s="88">
        <f>C40/1000</f>
        <v>12967.967000000001</v>
      </c>
      <c r="D61" s="88">
        <f>D40/1000</f>
        <v>14604.960999999999</v>
      </c>
    </row>
    <row r="62" spans="1:4" ht="0.75" customHeight="1">
      <c r="A62" s="21"/>
      <c r="B62" s="3"/>
      <c r="C62" s="3"/>
      <c r="D62" s="3"/>
    </row>
    <row r="63" spans="1:4" ht="13.5" hidden="1" customHeight="1">
      <c r="A63" s="21"/>
      <c r="B63" s="3"/>
      <c r="C63" s="22">
        <f>C34-C58</f>
        <v>0</v>
      </c>
      <c r="D63" s="3"/>
    </row>
    <row r="64" spans="1:4" ht="14.1" customHeight="1">
      <c r="A64" s="21" t="s">
        <v>22</v>
      </c>
      <c r="B64" s="3"/>
      <c r="C64" s="3" t="s">
        <v>105</v>
      </c>
      <c r="D64" s="3"/>
    </row>
    <row r="65" spans="1:4" ht="14.1" customHeight="1">
      <c r="A65" s="21"/>
      <c r="B65" s="3"/>
      <c r="C65" s="3"/>
      <c r="D65" s="3"/>
    </row>
    <row r="66" spans="1:4" ht="14.1" customHeight="1">
      <c r="A66" s="21" t="s">
        <v>23</v>
      </c>
      <c r="B66" s="3"/>
      <c r="C66" s="3" t="s">
        <v>106</v>
      </c>
      <c r="D66" s="3"/>
    </row>
    <row r="67" spans="1:4" ht="12" customHeight="1"/>
    <row r="68" spans="1:4" ht="12" customHeight="1"/>
    <row r="69" spans="1:4" ht="12" customHeight="1"/>
    <row r="70" spans="1:4" ht="12" customHeight="1"/>
    <row r="71" spans="1:4" ht="12" customHeight="1"/>
    <row r="72" spans="1:4" ht="12" customHeight="1"/>
    <row r="73" spans="1:4" ht="12" customHeight="1"/>
    <row r="74" spans="1:4" ht="12" customHeight="1"/>
    <row r="75" spans="1:4" ht="12" customHeight="1"/>
    <row r="76" spans="1:4" ht="12" customHeight="1"/>
    <row r="77" spans="1:4" ht="12" customHeight="1"/>
    <row r="78" spans="1:4" ht="12" customHeight="1"/>
    <row r="79" spans="1:4" ht="12" customHeight="1"/>
    <row r="80" spans="1:4" ht="12" customHeight="1"/>
    <row r="81" ht="12" customHeight="1"/>
    <row r="82" ht="12" customHeight="1"/>
    <row r="83" ht="12" customHeight="1"/>
    <row r="84" ht="12" customHeight="1"/>
    <row r="85" ht="12" customHeight="1"/>
    <row r="86" ht="12" customHeight="1"/>
    <row r="87" ht="12" customHeight="1"/>
    <row r="88" ht="12" customHeight="1"/>
    <row r="89" ht="12" customHeight="1"/>
    <row r="90" ht="12" customHeight="1"/>
    <row r="91" ht="12" customHeight="1"/>
    <row r="92" ht="12" customHeight="1"/>
    <row r="93" ht="12" customHeight="1"/>
    <row r="94" ht="12" customHeight="1"/>
    <row r="95" ht="12" customHeight="1"/>
    <row r="96" ht="12" customHeight="1"/>
    <row r="97" ht="12" customHeight="1"/>
    <row r="98" ht="12" customHeight="1"/>
    <row r="99" ht="12" customHeight="1"/>
    <row r="100" ht="12" customHeight="1"/>
    <row r="101" ht="12" customHeight="1"/>
    <row r="102" ht="12" customHeight="1"/>
    <row r="103" ht="12" customHeight="1"/>
    <row r="104" ht="12" customHeight="1"/>
    <row r="105" ht="12" customHeight="1"/>
    <row r="106" ht="12" customHeight="1"/>
    <row r="107" ht="12" customHeight="1"/>
    <row r="108" ht="12" customHeight="1"/>
    <row r="109" ht="12" customHeight="1"/>
    <row r="110" ht="12" customHeight="1"/>
    <row r="111" ht="12" customHeight="1"/>
    <row r="112" ht="12" customHeight="1"/>
    <row r="113" ht="12" customHeight="1"/>
    <row r="114" ht="12" customHeight="1"/>
    <row r="115" ht="12" customHeight="1"/>
    <row r="116" ht="12" customHeight="1"/>
    <row r="117" ht="12" customHeight="1"/>
    <row r="118" ht="12" customHeight="1"/>
    <row r="119" ht="12" customHeight="1"/>
    <row r="120" ht="12" customHeight="1"/>
    <row r="121" ht="12" customHeight="1"/>
    <row r="122" ht="12" customHeight="1"/>
    <row r="123" ht="12" customHeight="1"/>
    <row r="124" ht="12" customHeight="1"/>
    <row r="125" ht="12" customHeight="1"/>
    <row r="126" ht="12" customHeight="1"/>
    <row r="127" ht="12" customHeight="1"/>
    <row r="128" ht="12" customHeight="1"/>
    <row r="129" ht="12" customHeight="1"/>
    <row r="130" ht="12" customHeight="1"/>
    <row r="131" ht="12" customHeight="1"/>
    <row r="132" ht="12" customHeight="1"/>
    <row r="133" ht="12" customHeight="1"/>
    <row r="134" ht="12" customHeight="1"/>
    <row r="135" ht="12" customHeight="1"/>
    <row r="136" ht="12" customHeight="1"/>
    <row r="137" ht="12" customHeight="1"/>
    <row r="138" ht="12" customHeight="1"/>
    <row r="139" ht="12" customHeight="1"/>
    <row r="140" ht="12" customHeight="1"/>
    <row r="141" ht="12" customHeight="1"/>
    <row r="142" ht="12" customHeight="1"/>
    <row r="143" ht="12" customHeight="1"/>
    <row r="144" ht="12" customHeight="1"/>
    <row r="145" ht="12" customHeight="1"/>
    <row r="146" ht="12" customHeight="1"/>
    <row r="147" ht="12" customHeight="1"/>
    <row r="148" ht="12" customHeight="1"/>
    <row r="149" ht="12" customHeight="1"/>
    <row r="150" ht="12" customHeight="1"/>
    <row r="151" ht="12" customHeight="1"/>
    <row r="152" ht="12" customHeight="1"/>
    <row r="153" ht="12" customHeight="1"/>
    <row r="154" ht="12" customHeight="1"/>
    <row r="155" ht="12" customHeight="1"/>
    <row r="156" ht="12" customHeight="1"/>
    <row r="157" ht="12" customHeight="1"/>
    <row r="158" ht="12" customHeight="1"/>
    <row r="159" ht="12" customHeight="1"/>
    <row r="160" ht="33.75" customHeight="1"/>
    <row r="163" ht="12.75" customHeight="1"/>
  </sheetData>
  <pageMargins left="0.78740157480314965" right="0.39370078740157483" top="0" bottom="0.19685039370078741" header="0.51181102362204722" footer="0.31496062992125984"/>
  <pageSetup paperSize="9" firstPageNumber="0" orientation="portrait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00B0F0"/>
  </sheetPr>
  <dimension ref="A1:F35"/>
  <sheetViews>
    <sheetView workbookViewId="0">
      <selection activeCell="A45" sqref="A45"/>
    </sheetView>
  </sheetViews>
  <sheetFormatPr defaultColWidth="9.140625" defaultRowHeight="12.75"/>
  <cols>
    <col min="1" max="1" width="45.7109375" style="62" customWidth="1"/>
    <col min="2" max="2" width="5.7109375" style="62" customWidth="1"/>
    <col min="3" max="3" width="12.7109375" style="62" customWidth="1"/>
    <col min="4" max="4" width="15.7109375" style="62" customWidth="1"/>
    <col min="5" max="5" width="11.7109375" style="62" customWidth="1"/>
    <col min="6" max="8" width="12.5703125" style="1" customWidth="1"/>
    <col min="9" max="16384" width="9.140625" style="1"/>
  </cols>
  <sheetData>
    <row r="1" spans="1:6">
      <c r="A1" s="49" t="s">
        <v>59</v>
      </c>
      <c r="B1" s="49"/>
      <c r="C1" s="49"/>
      <c r="D1" s="49"/>
      <c r="E1" s="49"/>
    </row>
    <row r="2" spans="1:6">
      <c r="A2" s="49" t="s">
        <v>92</v>
      </c>
      <c r="B2" s="49"/>
      <c r="C2" s="49"/>
      <c r="D2" s="49"/>
      <c r="E2" s="49"/>
    </row>
    <row r="3" spans="1:6">
      <c r="A3" s="89" t="s">
        <v>130</v>
      </c>
      <c r="B3" s="40"/>
      <c r="C3" s="40"/>
      <c r="D3" s="4"/>
      <c r="E3" s="4"/>
    </row>
    <row r="4" spans="1:6" ht="13.5" thickBot="1">
      <c r="A4" s="41"/>
      <c r="B4" s="6"/>
      <c r="C4" s="6"/>
      <c r="D4" s="6"/>
      <c r="E4" s="6"/>
    </row>
    <row r="5" spans="1:6">
      <c r="A5" s="50"/>
      <c r="B5" s="50"/>
      <c r="C5" s="50"/>
      <c r="D5" s="50"/>
      <c r="E5" s="50"/>
    </row>
    <row r="6" spans="1:6" ht="25.5">
      <c r="A6" s="8" t="s">
        <v>1</v>
      </c>
      <c r="B6" s="51" t="s">
        <v>47</v>
      </c>
      <c r="C6" s="51" t="s">
        <v>10</v>
      </c>
      <c r="D6" s="51" t="s">
        <v>77</v>
      </c>
      <c r="E6" s="51" t="s">
        <v>93</v>
      </c>
    </row>
    <row r="7" spans="1:6" ht="14.1" customHeight="1">
      <c r="A7" s="52"/>
      <c r="B7" s="53"/>
      <c r="C7" s="54"/>
      <c r="D7" s="54"/>
      <c r="E7" s="54"/>
    </row>
    <row r="8" spans="1:6" ht="14.1" customHeight="1">
      <c r="A8" s="19" t="s">
        <v>122</v>
      </c>
      <c r="B8" s="19"/>
      <c r="C8" s="55">
        <v>3873780</v>
      </c>
      <c r="D8" s="55">
        <v>9019142</v>
      </c>
      <c r="E8" s="55">
        <f>C8+D8</f>
        <v>12892922</v>
      </c>
    </row>
    <row r="9" spans="1:6" ht="14.1" customHeight="1">
      <c r="A9" s="13"/>
      <c r="B9" s="13"/>
      <c r="C9" s="56"/>
      <c r="D9" s="56"/>
      <c r="E9" s="56"/>
    </row>
    <row r="10" spans="1:6" ht="14.1" customHeight="1">
      <c r="A10" s="15" t="s">
        <v>48</v>
      </c>
      <c r="B10" s="15"/>
      <c r="C10" s="57">
        <v>0</v>
      </c>
      <c r="D10" s="57">
        <v>2510632</v>
      </c>
      <c r="E10" s="57">
        <f>D10</f>
        <v>2510632</v>
      </c>
    </row>
    <row r="11" spans="1:6" ht="14.1" customHeight="1">
      <c r="A11" s="15" t="s">
        <v>95</v>
      </c>
      <c r="B11" s="15"/>
      <c r="C11" s="57"/>
      <c r="D11" s="57"/>
      <c r="E11" s="57"/>
    </row>
    <row r="12" spans="1:6" ht="14.1" customHeight="1">
      <c r="A12" s="15" t="s">
        <v>94</v>
      </c>
      <c r="B12" s="15"/>
      <c r="C12" s="58">
        <v>0</v>
      </c>
      <c r="D12" s="58">
        <v>-3000000</v>
      </c>
      <c r="E12" s="57">
        <f>D12</f>
        <v>-3000000</v>
      </c>
      <c r="F12" s="86"/>
    </row>
    <row r="13" spans="1:6" ht="14.1" customHeight="1">
      <c r="A13" s="8" t="s">
        <v>101</v>
      </c>
      <c r="B13" s="12"/>
      <c r="C13" s="59">
        <v>0</v>
      </c>
      <c r="D13" s="85"/>
      <c r="E13" s="85">
        <v>0</v>
      </c>
      <c r="F13" s="86"/>
    </row>
    <row r="14" spans="1:6" ht="14.1" customHeight="1">
      <c r="A14" s="15" t="s">
        <v>123</v>
      </c>
      <c r="B14" s="15"/>
      <c r="C14" s="57">
        <v>0</v>
      </c>
      <c r="D14" s="57">
        <f>D10+D12</f>
        <v>-489368</v>
      </c>
      <c r="E14" s="57">
        <f>E10+E12</f>
        <v>-489368</v>
      </c>
      <c r="F14" s="86"/>
    </row>
    <row r="15" spans="1:6" ht="14.1" customHeight="1">
      <c r="A15" s="15"/>
      <c r="B15" s="15"/>
      <c r="C15" s="57"/>
      <c r="D15" s="57"/>
      <c r="E15" s="57"/>
      <c r="F15" s="86"/>
    </row>
    <row r="16" spans="1:6" ht="14.1" customHeight="1">
      <c r="A16" s="19" t="s">
        <v>135</v>
      </c>
      <c r="B16" s="19"/>
      <c r="C16" s="55">
        <v>3873780</v>
      </c>
      <c r="D16" s="55">
        <f>D8+D14</f>
        <v>8529774</v>
      </c>
      <c r="E16" s="55">
        <f>E8+E14</f>
        <v>12403554</v>
      </c>
      <c r="F16" s="86"/>
    </row>
    <row r="17" spans="1:6" ht="14.1" customHeight="1">
      <c r="A17" s="13"/>
      <c r="B17" s="13"/>
      <c r="C17" s="56"/>
      <c r="D17" s="56"/>
      <c r="E17" s="56"/>
      <c r="F17" s="86"/>
    </row>
    <row r="18" spans="1:6" ht="14.1" customHeight="1">
      <c r="A18" s="19" t="s">
        <v>121</v>
      </c>
      <c r="B18" s="13"/>
      <c r="C18" s="56">
        <v>3873780</v>
      </c>
      <c r="D18" s="56">
        <v>10731181</v>
      </c>
      <c r="E18" s="56">
        <f>C18+D18</f>
        <v>14604961</v>
      </c>
    </row>
    <row r="19" spans="1:6" ht="14.1" customHeight="1">
      <c r="A19" s="15" t="s">
        <v>48</v>
      </c>
      <c r="B19" s="15"/>
      <c r="C19" s="57"/>
      <c r="D19" s="57">
        <f>ОПУ!C23</f>
        <v>7863006</v>
      </c>
      <c r="E19" s="57">
        <f>C19+D19</f>
        <v>7863006</v>
      </c>
    </row>
    <row r="20" spans="1:6" ht="14.1" customHeight="1">
      <c r="A20" s="15" t="s">
        <v>95</v>
      </c>
      <c r="B20" s="15"/>
      <c r="C20" s="57"/>
      <c r="D20" s="57"/>
      <c r="E20" s="57">
        <v>0</v>
      </c>
    </row>
    <row r="21" spans="1:6" ht="14.1" customHeight="1">
      <c r="A21" s="15" t="s">
        <v>94</v>
      </c>
      <c r="B21" s="15"/>
      <c r="C21" s="58">
        <v>0</v>
      </c>
      <c r="D21" s="58">
        <v>-9500000</v>
      </c>
      <c r="E21" s="57">
        <f>D21</f>
        <v>-9500000</v>
      </c>
    </row>
    <row r="22" spans="1:6" ht="14.1" customHeight="1">
      <c r="A22" s="8" t="s">
        <v>45</v>
      </c>
      <c r="B22" s="12"/>
      <c r="C22" s="59">
        <v>0</v>
      </c>
      <c r="D22" s="59">
        <v>0</v>
      </c>
      <c r="E22" s="59">
        <v>0</v>
      </c>
    </row>
    <row r="23" spans="1:6" ht="14.1" customHeight="1">
      <c r="A23" s="15" t="s">
        <v>46</v>
      </c>
      <c r="B23" s="15"/>
      <c r="C23" s="57">
        <v>0</v>
      </c>
      <c r="D23" s="57">
        <f>D19+D21</f>
        <v>-1636994</v>
      </c>
      <c r="E23" s="57">
        <f>D23</f>
        <v>-1636994</v>
      </c>
    </row>
    <row r="24" spans="1:6" ht="14.1" customHeight="1">
      <c r="A24" s="15"/>
      <c r="B24" s="15"/>
      <c r="C24" s="57"/>
      <c r="D24" s="57"/>
      <c r="E24" s="57"/>
    </row>
    <row r="25" spans="1:6" ht="20.45" customHeight="1">
      <c r="A25" s="19" t="s">
        <v>134</v>
      </c>
      <c r="B25" s="19"/>
      <c r="C25" s="55">
        <v>3873780</v>
      </c>
      <c r="D25" s="55">
        <f>D18+D23</f>
        <v>9094187</v>
      </c>
      <c r="E25" s="55">
        <f>E18+E23</f>
        <v>12967967</v>
      </c>
    </row>
    <row r="26" spans="1:6" ht="14.1" customHeight="1">
      <c r="A26" s="13"/>
      <c r="B26" s="13"/>
      <c r="C26" s="56"/>
      <c r="D26" s="56"/>
      <c r="E26" s="56"/>
    </row>
    <row r="27" spans="1:6" ht="14.1" customHeight="1">
      <c r="A27" s="13"/>
      <c r="B27" s="13"/>
      <c r="C27" s="56"/>
      <c r="D27" s="56"/>
      <c r="E27" s="56"/>
    </row>
    <row r="28" spans="1:6" ht="14.1" customHeight="1">
      <c r="A28" s="21" t="s">
        <v>22</v>
      </c>
      <c r="B28" s="21"/>
      <c r="C28" s="48"/>
      <c r="D28" s="3" t="s">
        <v>105</v>
      </c>
      <c r="E28" s="56"/>
    </row>
    <row r="29" spans="1:6" ht="14.1" customHeight="1">
      <c r="A29" s="21"/>
      <c r="B29" s="21"/>
      <c r="C29" s="3"/>
      <c r="D29" s="3"/>
      <c r="E29" s="56"/>
    </row>
    <row r="30" spans="1:6" ht="14.1" customHeight="1">
      <c r="A30" s="21"/>
      <c r="B30" s="21"/>
      <c r="C30" s="3"/>
      <c r="D30" s="3"/>
      <c r="E30" s="56"/>
    </row>
    <row r="31" spans="1:6" ht="14.1" customHeight="1">
      <c r="A31" s="21" t="s">
        <v>23</v>
      </c>
      <c r="B31" s="21"/>
      <c r="C31" s="3"/>
      <c r="D31" s="3" t="s">
        <v>106</v>
      </c>
      <c r="E31" s="56"/>
    </row>
    <row r="32" spans="1:6" ht="14.1" customHeight="1">
      <c r="A32" s="13"/>
      <c r="B32" s="13"/>
      <c r="C32" s="61"/>
      <c r="D32" s="61"/>
      <c r="E32" s="61"/>
    </row>
    <row r="33" ht="14.1" customHeight="1"/>
    <row r="34" ht="14.1" customHeight="1"/>
    <row r="35" ht="14.1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dimension ref="A1:D63"/>
  <sheetViews>
    <sheetView topLeftCell="A28" workbookViewId="0">
      <selection activeCell="B55" sqref="B55"/>
    </sheetView>
  </sheetViews>
  <sheetFormatPr defaultColWidth="9.140625" defaultRowHeight="12.75"/>
  <cols>
    <col min="1" max="1" width="59.5703125" style="62" customWidth="1"/>
    <col min="2" max="2" width="7.7109375" style="62" customWidth="1"/>
    <col min="3" max="3" width="10.42578125" style="109" customWidth="1"/>
    <col min="4" max="4" width="11.140625" style="109" customWidth="1"/>
    <col min="5" max="5" width="9.7109375" style="60" bestFit="1" customWidth="1"/>
    <col min="6" max="16384" width="9.140625" style="60"/>
  </cols>
  <sheetData>
    <row r="1" spans="1:4">
      <c r="A1" s="49" t="s">
        <v>59</v>
      </c>
      <c r="B1" s="21"/>
      <c r="C1" s="98"/>
      <c r="D1" s="98"/>
    </row>
    <row r="2" spans="1:4">
      <c r="A2" s="49" t="s">
        <v>80</v>
      </c>
      <c r="B2" s="21"/>
      <c r="C2" s="98"/>
      <c r="D2" s="98"/>
    </row>
    <row r="3" spans="1:4">
      <c r="A3" s="89" t="s">
        <v>130</v>
      </c>
      <c r="B3" s="40"/>
      <c r="C3" s="99"/>
      <c r="D3" s="99"/>
    </row>
    <row r="4" spans="1:4" ht="6.6" customHeight="1" thickBot="1">
      <c r="A4" s="41"/>
      <c r="B4" s="6"/>
      <c r="C4" s="100"/>
      <c r="D4" s="100"/>
    </row>
    <row r="5" spans="1:4">
      <c r="A5" s="42"/>
      <c r="B5" s="39"/>
      <c r="C5" s="98"/>
      <c r="D5" s="98"/>
    </row>
    <row r="6" spans="1:4" ht="25.5">
      <c r="A6" s="8" t="s">
        <v>1</v>
      </c>
      <c r="B6" s="9" t="s">
        <v>47</v>
      </c>
      <c r="C6" s="101" t="s">
        <v>131</v>
      </c>
      <c r="D6" s="101" t="s">
        <v>136</v>
      </c>
    </row>
    <row r="7" spans="1:4">
      <c r="A7" s="31" t="s">
        <v>28</v>
      </c>
      <c r="B7" s="18"/>
      <c r="C7" s="102"/>
      <c r="D7" s="102"/>
    </row>
    <row r="8" spans="1:4">
      <c r="A8" s="43" t="s">
        <v>81</v>
      </c>
      <c r="B8" s="11"/>
      <c r="C8" s="91">
        <f>ОПУ!C19</f>
        <v>9183278</v>
      </c>
      <c r="D8" s="27">
        <v>4047804</v>
      </c>
    </row>
    <row r="9" spans="1:4">
      <c r="A9" s="43" t="s">
        <v>29</v>
      </c>
      <c r="B9" s="11"/>
      <c r="C9" s="91"/>
      <c r="D9" s="27"/>
    </row>
    <row r="10" spans="1:4">
      <c r="A10" s="83" t="s">
        <v>30</v>
      </c>
      <c r="B10" s="11"/>
      <c r="C10" s="91">
        <f>CF!C18</f>
        <v>-187027</v>
      </c>
      <c r="D10" s="27">
        <v>-186893</v>
      </c>
    </row>
    <row r="11" spans="1:4">
      <c r="A11" s="83" t="s">
        <v>31</v>
      </c>
      <c r="B11" s="11"/>
      <c r="C11" s="91">
        <f>-ОПУ!C17</f>
        <v>112207</v>
      </c>
      <c r="D11" s="27">
        <v>48876</v>
      </c>
    </row>
    <row r="12" spans="1:4">
      <c r="A12" s="83" t="s">
        <v>124</v>
      </c>
      <c r="B12" s="11"/>
      <c r="C12" s="91"/>
      <c r="D12" s="27"/>
    </row>
    <row r="13" spans="1:4">
      <c r="A13" s="83" t="s">
        <v>125</v>
      </c>
      <c r="B13" s="11"/>
      <c r="C13" s="91"/>
      <c r="D13" s="27"/>
    </row>
    <row r="14" spans="1:4">
      <c r="A14" s="83" t="s">
        <v>25</v>
      </c>
      <c r="B14" s="11"/>
      <c r="C14" s="91">
        <f>CF!C19</f>
        <v>-15112</v>
      </c>
      <c r="D14" s="27"/>
    </row>
    <row r="15" spans="1:4">
      <c r="A15" s="83" t="s">
        <v>82</v>
      </c>
      <c r="B15" s="11"/>
      <c r="C15" s="91">
        <f>CF!C21</f>
        <v>538121</v>
      </c>
      <c r="D15" s="27">
        <v>269960</v>
      </c>
    </row>
    <row r="16" spans="1:4">
      <c r="A16" s="83" t="s">
        <v>32</v>
      </c>
      <c r="B16" s="11"/>
      <c r="C16" s="91">
        <f>CF!C23</f>
        <v>-46884</v>
      </c>
      <c r="D16" s="27"/>
    </row>
    <row r="17" spans="1:4">
      <c r="A17" s="83" t="s">
        <v>33</v>
      </c>
      <c r="B17" s="11"/>
      <c r="C17" s="91">
        <f>CF!C25</f>
        <v>-17486</v>
      </c>
      <c r="D17" s="27">
        <v>-41660</v>
      </c>
    </row>
    <row r="18" spans="1:4" ht="25.5">
      <c r="A18" s="44" t="s">
        <v>34</v>
      </c>
      <c r="B18" s="45"/>
      <c r="C18" s="103">
        <f>C8+C9+C10+C11+C12+C13+C14+C15+C16+C17</f>
        <v>9567097</v>
      </c>
      <c r="D18" s="103">
        <f>D8+D10+D11+D12+D13+D14+D15+D16+D17</f>
        <v>4138087</v>
      </c>
    </row>
    <row r="19" spans="1:4">
      <c r="A19" s="43" t="s">
        <v>35</v>
      </c>
      <c r="B19" s="11"/>
      <c r="C19" s="91">
        <f>CF!C27</f>
        <v>-29327</v>
      </c>
      <c r="D19" s="27">
        <v>800813</v>
      </c>
    </row>
    <row r="20" spans="1:4">
      <c r="A20" s="43" t="s">
        <v>83</v>
      </c>
      <c r="B20" s="11"/>
      <c r="C20" s="91">
        <f>CF!C30</f>
        <v>2740206</v>
      </c>
      <c r="D20" s="27">
        <v>-3858378</v>
      </c>
    </row>
    <row r="21" spans="1:4">
      <c r="A21" s="43" t="s">
        <v>126</v>
      </c>
      <c r="B21" s="11"/>
      <c r="C21" s="91">
        <f>CF!C29</f>
        <v>0</v>
      </c>
      <c r="D21" s="27"/>
    </row>
    <row r="22" spans="1:4">
      <c r="A22" s="43" t="s">
        <v>36</v>
      </c>
      <c r="B22" s="11"/>
      <c r="C22" s="91">
        <f>CF!C28</f>
        <v>-2631957</v>
      </c>
      <c r="D22" s="27">
        <v>-1318574</v>
      </c>
    </row>
    <row r="23" spans="1:4">
      <c r="A23" s="43" t="s">
        <v>127</v>
      </c>
      <c r="B23" s="11"/>
      <c r="C23" s="91">
        <f>CF!C33+504619</f>
        <v>-3983707.8767099995</v>
      </c>
      <c r="D23" s="27">
        <v>1017081</v>
      </c>
    </row>
    <row r="24" spans="1:4">
      <c r="A24" s="43" t="s">
        <v>128</v>
      </c>
      <c r="B24" s="11"/>
      <c r="C24" s="91">
        <f>CF!C32</f>
        <v>93937.876710000011</v>
      </c>
      <c r="D24" s="27">
        <v>1091652</v>
      </c>
    </row>
    <row r="25" spans="1:4">
      <c r="A25" s="43" t="s">
        <v>129</v>
      </c>
      <c r="B25" s="11"/>
      <c r="C25" s="91">
        <f>CF!C31</f>
        <v>-407368</v>
      </c>
      <c r="D25" s="27"/>
    </row>
    <row r="26" spans="1:4">
      <c r="A26" s="43" t="s">
        <v>37</v>
      </c>
      <c r="B26" s="11"/>
      <c r="C26" s="91">
        <f>CF!C34</f>
        <v>12725</v>
      </c>
      <c r="D26" s="27">
        <v>-1732085</v>
      </c>
    </row>
    <row r="27" spans="1:4">
      <c r="A27" s="43" t="s">
        <v>84</v>
      </c>
      <c r="B27" s="11"/>
      <c r="C27" s="91">
        <f>CF!C35</f>
        <v>247506</v>
      </c>
      <c r="D27" s="91">
        <v>2206062</v>
      </c>
    </row>
    <row r="28" spans="1:4" ht="25.5">
      <c r="A28" s="44" t="s">
        <v>38</v>
      </c>
      <c r="B28" s="45"/>
      <c r="C28" s="110">
        <f>C18+C19+C20+C21+C22+C23+C24+C25+C26+C27</f>
        <v>5609112.0000000009</v>
      </c>
      <c r="D28" s="110">
        <f>D19+D20+D21+D22+D23+D24+D25+D26+D27+D18</f>
        <v>2344658</v>
      </c>
    </row>
    <row r="29" spans="1:4">
      <c r="A29" s="80" t="s">
        <v>85</v>
      </c>
      <c r="B29" s="16"/>
      <c r="C29" s="92">
        <f>CF!C37</f>
        <v>139805</v>
      </c>
      <c r="D29" s="32">
        <v>104191</v>
      </c>
    </row>
    <row r="30" spans="1:4">
      <c r="A30" s="80" t="s">
        <v>39</v>
      </c>
      <c r="B30" s="16"/>
      <c r="C30" s="92">
        <f>CF!C39</f>
        <v>-1773980</v>
      </c>
      <c r="D30" s="32">
        <v>-1323578</v>
      </c>
    </row>
    <row r="31" spans="1:4">
      <c r="A31" s="80" t="s">
        <v>97</v>
      </c>
      <c r="B31" s="16"/>
      <c r="C31" s="92">
        <f>CF!C38</f>
        <v>-112207</v>
      </c>
      <c r="D31" s="32">
        <v>-48830</v>
      </c>
    </row>
    <row r="32" spans="1:4" ht="25.5">
      <c r="A32" s="19" t="s">
        <v>40</v>
      </c>
      <c r="B32" s="46"/>
      <c r="C32" s="104">
        <f>C28+C29+C30+C31</f>
        <v>3862730.0000000009</v>
      </c>
      <c r="D32" s="111">
        <f>D28+D30+D31</f>
        <v>972250</v>
      </c>
    </row>
    <row r="33" spans="1:4">
      <c r="A33" s="10"/>
      <c r="B33" s="11"/>
      <c r="C33" s="91"/>
      <c r="D33" s="27"/>
    </row>
    <row r="34" spans="1:4">
      <c r="A34" s="31" t="s">
        <v>41</v>
      </c>
      <c r="B34" s="47"/>
      <c r="C34" s="91"/>
      <c r="D34" s="27"/>
    </row>
    <row r="35" spans="1:4">
      <c r="A35" s="43" t="s">
        <v>86</v>
      </c>
      <c r="B35" s="11"/>
      <c r="C35" s="91"/>
      <c r="D35" s="27">
        <v>-428432</v>
      </c>
    </row>
    <row r="36" spans="1:4">
      <c r="A36" s="43" t="s">
        <v>87</v>
      </c>
      <c r="B36" s="11"/>
      <c r="C36" s="105"/>
      <c r="D36" s="112">
        <v>15741</v>
      </c>
    </row>
    <row r="37" spans="1:4">
      <c r="A37" s="43" t="s">
        <v>88</v>
      </c>
      <c r="B37" s="11"/>
      <c r="C37" s="154">
        <f>CF!C49</f>
        <v>-3010934</v>
      </c>
      <c r="D37" s="112"/>
    </row>
    <row r="38" spans="1:4">
      <c r="A38" s="43" t="s">
        <v>5</v>
      </c>
      <c r="B38" s="11"/>
      <c r="C38" s="106"/>
      <c r="D38" s="27"/>
    </row>
    <row r="39" spans="1:4">
      <c r="A39" s="43" t="s">
        <v>96</v>
      </c>
      <c r="B39" s="11"/>
      <c r="C39" s="106"/>
      <c r="D39" s="27"/>
    </row>
    <row r="40" spans="1:4">
      <c r="A40" s="43" t="s">
        <v>89</v>
      </c>
      <c r="B40" s="11"/>
      <c r="C40" s="92">
        <f>CF!C51</f>
        <v>-24153</v>
      </c>
      <c r="D40" s="32">
        <v>-5320</v>
      </c>
    </row>
    <row r="41" spans="1:4">
      <c r="A41" s="43" t="s">
        <v>56</v>
      </c>
      <c r="B41" s="11"/>
      <c r="C41" s="115"/>
      <c r="D41" s="32">
        <v>0</v>
      </c>
    </row>
    <row r="42" spans="1:4">
      <c r="A42" s="43" t="s">
        <v>98</v>
      </c>
      <c r="B42" s="11"/>
      <c r="C42" s="92"/>
      <c r="D42" s="32"/>
    </row>
    <row r="43" spans="1:4">
      <c r="A43" s="43" t="s">
        <v>90</v>
      </c>
      <c r="B43" s="16"/>
      <c r="C43" s="92">
        <f>CF!C52</f>
        <v>1799427</v>
      </c>
      <c r="D43" s="32">
        <v>3319</v>
      </c>
    </row>
    <row r="44" spans="1:4" ht="25.5">
      <c r="A44" s="19" t="s">
        <v>52</v>
      </c>
      <c r="B44" s="46"/>
      <c r="C44" s="104">
        <f>C35+C36+C37+C38+C39+C40+C41+C42+C43</f>
        <v>-1235660</v>
      </c>
      <c r="D44" s="111">
        <f>D35+D36+D37+D38+D39+D40+D41+D42+D43</f>
        <v>-414692</v>
      </c>
    </row>
    <row r="45" spans="1:4">
      <c r="A45" s="10"/>
      <c r="B45" s="11"/>
      <c r="C45" s="91"/>
      <c r="D45" s="27"/>
    </row>
    <row r="46" spans="1:4">
      <c r="A46" s="31" t="s">
        <v>42</v>
      </c>
      <c r="B46" s="18"/>
      <c r="C46" s="107"/>
      <c r="D46" s="113"/>
    </row>
    <row r="47" spans="1:4">
      <c r="A47" s="80" t="s">
        <v>57</v>
      </c>
      <c r="B47" s="16"/>
      <c r="C47" s="92">
        <f>CF!C57</f>
        <v>7400970</v>
      </c>
      <c r="D47" s="92">
        <v>2929799</v>
      </c>
    </row>
    <row r="48" spans="1:4">
      <c r="A48" s="80" t="s">
        <v>43</v>
      </c>
      <c r="B48" s="16"/>
      <c r="C48" s="92">
        <f>CF!C58</f>
        <v>-165998</v>
      </c>
      <c r="D48" s="32">
        <v>-3352662</v>
      </c>
    </row>
    <row r="49" spans="1:4">
      <c r="A49" s="80" t="s">
        <v>91</v>
      </c>
      <c r="B49" s="16"/>
      <c r="C49" s="151">
        <f>CF!AI61</f>
        <v>-9500000</v>
      </c>
      <c r="D49" s="114">
        <v>0</v>
      </c>
    </row>
    <row r="50" spans="1:4">
      <c r="A50" s="19" t="s">
        <v>53</v>
      </c>
      <c r="B50" s="20"/>
      <c r="C50" s="104">
        <f>C47+C48+C49</f>
        <v>-2265028</v>
      </c>
      <c r="D50" s="111">
        <f>D47+D48</f>
        <v>-422863</v>
      </c>
    </row>
    <row r="51" spans="1:4">
      <c r="A51" s="13"/>
      <c r="B51" s="14"/>
      <c r="C51" s="95"/>
      <c r="D51" s="34"/>
    </row>
    <row r="52" spans="1:4">
      <c r="A52" s="43" t="s">
        <v>44</v>
      </c>
      <c r="B52" s="11"/>
      <c r="C52" s="91">
        <f>C32+C44+C50</f>
        <v>362042.00000000093</v>
      </c>
      <c r="D52" s="27">
        <v>238886</v>
      </c>
    </row>
    <row r="53" spans="1:4">
      <c r="A53" s="43" t="s">
        <v>33</v>
      </c>
      <c r="B53" s="11"/>
      <c r="C53" s="91">
        <f>CF!C64</f>
        <v>15317</v>
      </c>
      <c r="D53" s="27">
        <v>-31080</v>
      </c>
    </row>
    <row r="54" spans="1:4">
      <c r="A54" s="15" t="s">
        <v>181</v>
      </c>
      <c r="B54" s="16"/>
      <c r="C54" s="92">
        <v>143111</v>
      </c>
      <c r="D54" s="32">
        <v>237291</v>
      </c>
    </row>
    <row r="55" spans="1:4" ht="19.5" customHeight="1">
      <c r="A55" s="19" t="s">
        <v>58</v>
      </c>
      <c r="B55" s="46"/>
      <c r="C55" s="94">
        <f>SUM(C52:C54)</f>
        <v>520470.00000000093</v>
      </c>
      <c r="D55" s="33">
        <f>D54+D52+D53</f>
        <v>445097</v>
      </c>
    </row>
    <row r="56" spans="1:4" ht="23.25" hidden="1" customHeight="1">
      <c r="A56" s="13"/>
      <c r="B56" s="90"/>
      <c r="C56" s="95"/>
      <c r="D56" s="95">
        <v>720020</v>
      </c>
    </row>
    <row r="57" spans="1:4" hidden="1">
      <c r="A57" s="13"/>
      <c r="B57" s="90"/>
      <c r="C57" s="95"/>
      <c r="D57" s="95"/>
    </row>
    <row r="58" spans="1:4">
      <c r="A58" s="42"/>
      <c r="B58" s="39"/>
      <c r="C58" s="91"/>
      <c r="D58" s="91"/>
    </row>
    <row r="59" spans="1:4">
      <c r="A59" s="21" t="s">
        <v>22</v>
      </c>
      <c r="B59" s="21"/>
      <c r="C59" s="108" t="s">
        <v>105</v>
      </c>
      <c r="D59" s="91"/>
    </row>
    <row r="60" spans="1:4" ht="16.5" customHeight="1">
      <c r="D60" s="108"/>
    </row>
    <row r="61" spans="1:4" ht="12.75" customHeight="1">
      <c r="A61" s="21" t="s">
        <v>23</v>
      </c>
      <c r="B61" s="21"/>
      <c r="C61" s="108" t="s">
        <v>106</v>
      </c>
      <c r="D61" s="108"/>
    </row>
    <row r="62" spans="1:4" ht="12.75" customHeight="1">
      <c r="A62" s="21"/>
      <c r="B62" s="21"/>
      <c r="C62" s="108"/>
      <c r="D62" s="108"/>
    </row>
    <row r="63" spans="1:4" ht="12.75" customHeight="1">
      <c r="D63" s="108"/>
    </row>
  </sheetData>
  <pageMargins left="0.59055118110236227" right="0.11811023622047245" top="0" bottom="0" header="0.31496062992125984" footer="0.31496062992125984"/>
  <pageSetup paperSize="9" orientation="portrait" horizontalDpi="300" verticalDpi="300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>
  <dimension ref="A1:AN84"/>
  <sheetViews>
    <sheetView topLeftCell="B1" zoomScaleNormal="100" workbookViewId="0">
      <pane xSplit="3" ySplit="5" topLeftCell="E6" activePane="bottomRight" state="frozen"/>
      <selection activeCell="B1" sqref="B1"/>
      <selection pane="topRight" activeCell="E1" sqref="E1"/>
      <selection pane="bottomLeft" activeCell="B6" sqref="B6"/>
      <selection pane="bottomRight" activeCell="E32" sqref="E32"/>
    </sheetView>
  </sheetViews>
  <sheetFormatPr defaultColWidth="9.28515625" defaultRowHeight="0" customHeight="1" zeroHeight="1"/>
  <cols>
    <col min="1" max="1" width="9.28515625" style="121"/>
    <col min="2" max="2" width="46" style="121" customWidth="1"/>
    <col min="3" max="3" width="10.7109375" style="121" customWidth="1"/>
    <col min="4" max="4" width="3.42578125" style="121" customWidth="1"/>
    <col min="5" max="5" width="11.28515625" style="121" customWidth="1"/>
    <col min="6" max="6" width="10.7109375" style="121" customWidth="1"/>
    <col min="7" max="27" width="11.28515625" style="121" customWidth="1"/>
    <col min="28" max="28" width="14.7109375" style="121" customWidth="1"/>
    <col min="29" max="40" width="11.28515625" style="121" customWidth="1"/>
    <col min="41" max="16384" width="9.28515625" style="121"/>
  </cols>
  <sheetData>
    <row r="1" spans="1:40" ht="12">
      <c r="A1" s="116"/>
      <c r="B1" s="117"/>
      <c r="C1" s="118">
        <f>SUM(E1:AH1)</f>
        <v>410861</v>
      </c>
      <c r="D1" s="119"/>
      <c r="E1" s="120">
        <f t="shared" ref="E1:R1" si="0">SUM(E6:E66,-E5)</f>
        <v>0</v>
      </c>
      <c r="F1" s="120">
        <f t="shared" si="0"/>
        <v>0</v>
      </c>
      <c r="G1" s="120">
        <f t="shared" si="0"/>
        <v>0</v>
      </c>
      <c r="H1" s="120">
        <f t="shared" si="0"/>
        <v>0</v>
      </c>
      <c r="I1" s="120">
        <f t="shared" si="0"/>
        <v>0</v>
      </c>
      <c r="J1" s="120">
        <f t="shared" si="0"/>
        <v>0</v>
      </c>
      <c r="K1" s="120">
        <f t="shared" si="0"/>
        <v>0</v>
      </c>
      <c r="L1" s="120">
        <f t="shared" si="0"/>
        <v>0</v>
      </c>
      <c r="M1" s="120">
        <f t="shared" si="0"/>
        <v>0</v>
      </c>
      <c r="N1" s="120">
        <f t="shared" si="0"/>
        <v>0</v>
      </c>
      <c r="O1" s="120">
        <f t="shared" si="0"/>
        <v>0</v>
      </c>
      <c r="P1" s="120">
        <f t="shared" si="0"/>
        <v>0</v>
      </c>
      <c r="Q1" s="120">
        <f t="shared" si="0"/>
        <v>0</v>
      </c>
      <c r="R1" s="120">
        <f t="shared" si="0"/>
        <v>0</v>
      </c>
      <c r="S1" s="120">
        <f>SUM(C63:C64,S5)</f>
        <v>0</v>
      </c>
      <c r="T1" s="120">
        <f t="shared" ref="T1:AN1" si="1">SUM(T6:T66,-T5)</f>
        <v>0</v>
      </c>
      <c r="U1" s="120">
        <f t="shared" si="1"/>
        <v>0</v>
      </c>
      <c r="V1" s="120">
        <f t="shared" si="1"/>
        <v>0</v>
      </c>
      <c r="W1" s="120">
        <f t="shared" si="1"/>
        <v>0</v>
      </c>
      <c r="X1" s="120">
        <f t="shared" si="1"/>
        <v>0</v>
      </c>
      <c r="Y1" s="120">
        <f t="shared" si="1"/>
        <v>-25173</v>
      </c>
      <c r="Z1" s="120">
        <f t="shared" si="1"/>
        <v>0</v>
      </c>
      <c r="AA1" s="120">
        <f t="shared" si="1"/>
        <v>436034</v>
      </c>
      <c r="AB1" s="120">
        <f t="shared" si="1"/>
        <v>0</v>
      </c>
      <c r="AC1" s="120">
        <f t="shared" si="1"/>
        <v>0</v>
      </c>
      <c r="AD1" s="120">
        <f t="shared" si="1"/>
        <v>0</v>
      </c>
      <c r="AE1" s="120">
        <f t="shared" si="1"/>
        <v>0</v>
      </c>
      <c r="AF1" s="120">
        <f t="shared" si="1"/>
        <v>0</v>
      </c>
      <c r="AG1" s="120">
        <f t="shared" si="1"/>
        <v>0</v>
      </c>
      <c r="AH1" s="120">
        <f t="shared" si="1"/>
        <v>0</v>
      </c>
      <c r="AI1" s="120">
        <f t="shared" si="1"/>
        <v>0</v>
      </c>
      <c r="AJ1" s="120">
        <f t="shared" si="1"/>
        <v>0</v>
      </c>
      <c r="AK1" s="120">
        <f t="shared" si="1"/>
        <v>0</v>
      </c>
      <c r="AL1" s="120">
        <f t="shared" si="1"/>
        <v>0</v>
      </c>
      <c r="AM1" s="120">
        <f t="shared" si="1"/>
        <v>0</v>
      </c>
      <c r="AN1" s="120">
        <f t="shared" si="1"/>
        <v>0</v>
      </c>
    </row>
    <row r="2" spans="1:40" ht="59.65" customHeight="1">
      <c r="A2" s="122" t="s">
        <v>138</v>
      </c>
      <c r="B2" s="123" t="s">
        <v>139</v>
      </c>
      <c r="C2" s="124"/>
      <c r="D2" s="125"/>
      <c r="E2" s="126" t="s">
        <v>70</v>
      </c>
      <c r="F2" s="126" t="s">
        <v>108</v>
      </c>
      <c r="G2" s="126" t="s">
        <v>71</v>
      </c>
      <c r="H2" s="126" t="s">
        <v>72</v>
      </c>
      <c r="I2" s="126" t="s">
        <v>4</v>
      </c>
      <c r="J2" s="126" t="s">
        <v>73</v>
      </c>
      <c r="K2" s="126" t="s">
        <v>109</v>
      </c>
      <c r="L2" s="126" t="s">
        <v>74</v>
      </c>
      <c r="M2" s="126" t="s">
        <v>110</v>
      </c>
      <c r="N2" s="126" t="s">
        <v>75</v>
      </c>
      <c r="O2" s="126" t="s">
        <v>180</v>
      </c>
      <c r="P2" s="126" t="s">
        <v>113</v>
      </c>
      <c r="Q2" s="126" t="s">
        <v>75</v>
      </c>
      <c r="R2" s="126" t="s">
        <v>7</v>
      </c>
      <c r="S2" s="126" t="s">
        <v>8</v>
      </c>
      <c r="T2" s="126" t="s">
        <v>76</v>
      </c>
      <c r="U2" s="126" t="s">
        <v>111</v>
      </c>
      <c r="V2" s="126" t="s">
        <v>112</v>
      </c>
      <c r="W2" s="126" t="s">
        <v>109</v>
      </c>
      <c r="X2" s="126" t="s">
        <v>114</v>
      </c>
      <c r="Y2" s="126" t="s">
        <v>115</v>
      </c>
      <c r="Z2" s="126" t="s">
        <v>5</v>
      </c>
      <c r="AA2" s="126" t="s">
        <v>74</v>
      </c>
      <c r="AB2" s="126" t="s">
        <v>11</v>
      </c>
      <c r="AC2" s="126" t="s">
        <v>77</v>
      </c>
      <c r="AD2" s="126" t="s">
        <v>117</v>
      </c>
      <c r="AE2" s="126" t="s">
        <v>137</v>
      </c>
      <c r="AF2" s="126" t="s">
        <v>116</v>
      </c>
      <c r="AG2" s="126" t="s">
        <v>78</v>
      </c>
      <c r="AH2" s="126" t="s">
        <v>179</v>
      </c>
      <c r="AI2" s="126" t="s">
        <v>140</v>
      </c>
      <c r="AJ2" s="126" t="s">
        <v>17</v>
      </c>
      <c r="AK2" s="126" t="s">
        <v>119</v>
      </c>
      <c r="AL2" s="126" t="s">
        <v>15</v>
      </c>
      <c r="AM2" s="126" t="s">
        <v>120</v>
      </c>
      <c r="AN2" s="126" t="s">
        <v>99</v>
      </c>
    </row>
    <row r="3" spans="1:40" ht="12">
      <c r="A3" s="116"/>
      <c r="B3" s="127" t="s">
        <v>141</v>
      </c>
      <c r="C3" s="128">
        <f>SUM(E3:AN3)</f>
        <v>0</v>
      </c>
      <c r="D3" s="129"/>
      <c r="E3" s="130">
        <f>Баланс!D7</f>
        <v>3962684</v>
      </c>
      <c r="F3" s="130">
        <f>Баланс!D8</f>
        <v>3032202</v>
      </c>
      <c r="G3" s="130">
        <f>Баланс!D9</f>
        <v>0</v>
      </c>
      <c r="H3" s="130">
        <f>Баланс!D10</f>
        <v>520643</v>
      </c>
      <c r="I3" s="130">
        <f>Баланс!D11</f>
        <v>316</v>
      </c>
      <c r="J3" s="130">
        <f>Баланс!D12</f>
        <v>5000</v>
      </c>
      <c r="K3" s="130">
        <f>Баланс!D13</f>
        <v>51137</v>
      </c>
      <c r="L3" s="130">
        <f>Баланс!D14</f>
        <v>203309</v>
      </c>
      <c r="M3" s="130">
        <f>Баланс!D15</f>
        <v>1315800</v>
      </c>
      <c r="N3" s="130">
        <f>Баланс!D16</f>
        <v>16411</v>
      </c>
      <c r="O3" s="130">
        <f>Баланс!D17</f>
        <v>0</v>
      </c>
      <c r="P3" s="130">
        <f>Баланс!D20</f>
        <v>714282</v>
      </c>
      <c r="Q3" s="130">
        <f>Баланс!D21</f>
        <v>6023261</v>
      </c>
      <c r="R3" s="130">
        <f>Баланс!D22</f>
        <v>1608826</v>
      </c>
      <c r="S3" s="130">
        <f>Баланс!D23</f>
        <v>143111</v>
      </c>
      <c r="T3" s="130">
        <f>Баланс!D24</f>
        <v>431523</v>
      </c>
      <c r="U3" s="130">
        <f>Баланс!D25</f>
        <v>187940</v>
      </c>
      <c r="V3" s="130">
        <f>Баланс!D26</f>
        <v>25287</v>
      </c>
      <c r="W3" s="130">
        <f>Баланс!D27</f>
        <v>2974963</v>
      </c>
      <c r="X3" s="130">
        <f>Баланс!D29</f>
        <v>189789</v>
      </c>
      <c r="Y3" s="130">
        <f>Баланс!D30</f>
        <v>1697916</v>
      </c>
      <c r="Z3" s="130">
        <f>Баланс!D31</f>
        <v>0</v>
      </c>
      <c r="AA3" s="130">
        <f>Баланс!D32</f>
        <v>588722</v>
      </c>
      <c r="AB3" s="130">
        <f>(Баланс!D37)*-1</f>
        <v>-3873780</v>
      </c>
      <c r="AC3" s="130">
        <f>(Баланс!D39)*-1</f>
        <v>-10731181</v>
      </c>
      <c r="AD3" s="130">
        <f>(Баланс!D42)*-1</f>
        <v>-79639</v>
      </c>
      <c r="AE3" s="130">
        <f>(Баланс!D43)*-1</f>
        <v>0</v>
      </c>
      <c r="AF3" s="130">
        <f>(Баланс!D44)*-1</f>
        <v>-3446551</v>
      </c>
      <c r="AG3" s="130">
        <f>(Баланс!D45)*-1</f>
        <v>-357590</v>
      </c>
      <c r="AH3" s="130">
        <f>(Баланс!D48)*-1</f>
        <v>-494430</v>
      </c>
      <c r="AI3" s="130">
        <v>0</v>
      </c>
      <c r="AJ3" s="130">
        <f>(Баланс!D49)*-1</f>
        <v>-4125274</v>
      </c>
      <c r="AK3" s="130">
        <f>(Баланс!D50)*-1</f>
        <v>-139632</v>
      </c>
      <c r="AL3" s="130">
        <f>(Баланс!D51)*-1</f>
        <v>0</v>
      </c>
      <c r="AM3" s="130">
        <f>(Баланс!D53)*-1</f>
        <v>-438023</v>
      </c>
      <c r="AN3" s="130">
        <f>(Баланс!D54)*-1</f>
        <v>-7022</v>
      </c>
    </row>
    <row r="4" spans="1:40" ht="12">
      <c r="A4" s="116"/>
      <c r="B4" s="127" t="s">
        <v>142</v>
      </c>
      <c r="C4" s="128">
        <f>SUM(E4:AN4)</f>
        <v>0</v>
      </c>
      <c r="E4" s="130">
        <f>Баланс!C7</f>
        <v>18391093</v>
      </c>
      <c r="F4" s="130">
        <f>Баланс!C8</f>
        <v>3081268</v>
      </c>
      <c r="G4" s="130">
        <f>Баланс!C9</f>
        <v>0</v>
      </c>
      <c r="H4" s="130">
        <f>Баланс!C10</f>
        <v>568128</v>
      </c>
      <c r="I4" s="130">
        <f>Баланс!C11</f>
        <v>4336023</v>
      </c>
      <c r="J4" s="130">
        <f>Баланс!C12</f>
        <v>23211</v>
      </c>
      <c r="K4" s="130">
        <f>Баланс!C13</f>
        <v>49066</v>
      </c>
      <c r="L4" s="130">
        <f>Баланс!C14</f>
        <v>45860</v>
      </c>
      <c r="M4" s="130">
        <f>Баланс!C15</f>
        <v>1315800</v>
      </c>
      <c r="N4" s="130">
        <f>Баланс!C16</f>
        <v>12636</v>
      </c>
      <c r="O4" s="130">
        <f>Баланс!C17</f>
        <v>94926</v>
      </c>
      <c r="P4" s="130">
        <f>Баланс!C20</f>
        <v>1507673</v>
      </c>
      <c r="Q4" s="130">
        <f>Баланс!C21</f>
        <v>6548149</v>
      </c>
      <c r="R4" s="130">
        <f>Баланс!C22</f>
        <v>2057221</v>
      </c>
      <c r="S4" s="130">
        <f>Баланс!C23</f>
        <v>520470</v>
      </c>
      <c r="T4" s="130">
        <f>Баланс!C24</f>
        <v>64368</v>
      </c>
      <c r="U4" s="130">
        <f>Баланс!C25</f>
        <v>595308</v>
      </c>
      <c r="V4" s="130">
        <f>Баланс!C26</f>
        <v>28027</v>
      </c>
      <c r="W4" s="130">
        <f>Баланс!C27</f>
        <v>5698033</v>
      </c>
      <c r="X4" s="130">
        <f>Баланс!C29</f>
        <v>0</v>
      </c>
      <c r="Y4" s="153">
        <f>Баланс!C30</f>
        <v>0</v>
      </c>
      <c r="Z4" s="130">
        <f>Баланс!C31</f>
        <v>0</v>
      </c>
      <c r="AA4" s="130">
        <f>Баланс!C32</f>
        <v>4035690</v>
      </c>
      <c r="AB4" s="130">
        <f>-Баланс!C37</f>
        <v>-3873780</v>
      </c>
      <c r="AC4" s="130">
        <f>-Баланс!C39</f>
        <v>-9094187</v>
      </c>
      <c r="AD4" s="130">
        <f>-Баланс!C42</f>
        <v>-79639</v>
      </c>
      <c r="AE4" s="130">
        <f>-Баланс!C43</f>
        <v>-1565778</v>
      </c>
      <c r="AF4" s="130">
        <f>-Баланс!C44</f>
        <v>-3446551</v>
      </c>
      <c r="AG4" s="130">
        <f>-Баланс!C45</f>
        <v>-357590</v>
      </c>
      <c r="AH4" s="130">
        <f>-Баланс!C48</f>
        <v>-507155</v>
      </c>
      <c r="AI4" s="130">
        <v>0</v>
      </c>
      <c r="AJ4" s="130">
        <f>-Баланс!C49</f>
        <v>-21828631</v>
      </c>
      <c r="AK4" s="130">
        <f>-Баланс!C50</f>
        <v>-78757</v>
      </c>
      <c r="AL4" s="130">
        <f>-Баланс!C51</f>
        <v>-7328698</v>
      </c>
      <c r="AM4" s="130">
        <f>-Баланс!C53</f>
        <v>-807543</v>
      </c>
      <c r="AN4" s="130">
        <f>-Баланс!C54</f>
        <v>-4641</v>
      </c>
    </row>
    <row r="5" spans="1:40" ht="12">
      <c r="A5" s="116"/>
      <c r="B5" s="127" t="s">
        <v>143</v>
      </c>
      <c r="C5" s="128">
        <f>SUM(E5:AN5)</f>
        <v>0</v>
      </c>
      <c r="E5" s="131">
        <f>SUM(E3,-E4)</f>
        <v>-14428409</v>
      </c>
      <c r="F5" s="131">
        <f t="shared" ref="F5:W5" si="2">SUM(F3,-F4)</f>
        <v>-49066</v>
      </c>
      <c r="G5" s="131">
        <f t="shared" si="2"/>
        <v>0</v>
      </c>
      <c r="H5" s="131">
        <f t="shared" si="2"/>
        <v>-47485</v>
      </c>
      <c r="I5" s="131">
        <f t="shared" si="2"/>
        <v>-4335707</v>
      </c>
      <c r="J5" s="131">
        <f t="shared" si="2"/>
        <v>-18211</v>
      </c>
      <c r="K5" s="131">
        <f t="shared" si="2"/>
        <v>2071</v>
      </c>
      <c r="L5" s="131">
        <f t="shared" si="2"/>
        <v>157449</v>
      </c>
      <c r="M5" s="131">
        <f t="shared" si="2"/>
        <v>0</v>
      </c>
      <c r="N5" s="131">
        <f t="shared" si="2"/>
        <v>3775</v>
      </c>
      <c r="O5" s="131">
        <f t="shared" si="2"/>
        <v>-94926</v>
      </c>
      <c r="P5" s="131">
        <f t="shared" si="2"/>
        <v>-793391</v>
      </c>
      <c r="Q5" s="131">
        <f t="shared" si="2"/>
        <v>-524888</v>
      </c>
      <c r="R5" s="131">
        <f t="shared" si="2"/>
        <v>-448395</v>
      </c>
      <c r="S5" s="131">
        <f t="shared" si="2"/>
        <v>-377359</v>
      </c>
      <c r="T5" s="131">
        <f t="shared" si="2"/>
        <v>367155</v>
      </c>
      <c r="U5" s="131">
        <f t="shared" si="2"/>
        <v>-407368</v>
      </c>
      <c r="V5" s="131">
        <f t="shared" si="2"/>
        <v>-2740</v>
      </c>
      <c r="W5" s="131">
        <f t="shared" si="2"/>
        <v>-2723070</v>
      </c>
      <c r="X5" s="131">
        <f t="shared" ref="X5" si="3">SUM(X3,-X4)</f>
        <v>189789</v>
      </c>
      <c r="Y5" s="131">
        <f t="shared" ref="Y5" si="4">SUM(Y3,-Y4)</f>
        <v>1697916</v>
      </c>
      <c r="Z5" s="131">
        <f t="shared" ref="Z5" si="5">SUM(Z3,-Z4)</f>
        <v>0</v>
      </c>
      <c r="AA5" s="131">
        <f t="shared" ref="AA5" si="6">SUM(AA3,-AA4)</f>
        <v>-3446968</v>
      </c>
      <c r="AB5" s="131">
        <f t="shared" ref="AB5" si="7">SUM(AB3,-AB4)</f>
        <v>0</v>
      </c>
      <c r="AC5" s="131">
        <f t="shared" ref="AC5" si="8">SUM(AC3,-AC4)</f>
        <v>-1636994</v>
      </c>
      <c r="AD5" s="131">
        <f t="shared" ref="AD5" si="9">SUM(AD3,-AD4)</f>
        <v>0</v>
      </c>
      <c r="AE5" s="131">
        <f t="shared" ref="AE5" si="10">SUM(AE3,-AE4)</f>
        <v>1565778</v>
      </c>
      <c r="AF5" s="131">
        <f t="shared" ref="AF5" si="11">SUM(AF3,-AF4)</f>
        <v>0</v>
      </c>
      <c r="AG5" s="131">
        <f t="shared" ref="AG5" si="12">SUM(AG3,-AG4)</f>
        <v>0</v>
      </c>
      <c r="AH5" s="131">
        <f t="shared" ref="AH5:AI5" si="13">SUM(AH3,-AH4)</f>
        <v>12725</v>
      </c>
      <c r="AI5" s="131">
        <f t="shared" si="13"/>
        <v>0</v>
      </c>
      <c r="AJ5" s="131">
        <f t="shared" ref="AJ5" si="14">SUM(AJ3,-AJ4)</f>
        <v>17703357</v>
      </c>
      <c r="AK5" s="131">
        <f t="shared" ref="AK5" si="15">SUM(AK3,-AK4)</f>
        <v>-60875</v>
      </c>
      <c r="AL5" s="131">
        <f t="shared" ref="AL5" si="16">SUM(AL3,-AL4)</f>
        <v>7328698</v>
      </c>
      <c r="AM5" s="131">
        <f t="shared" ref="AM5" si="17">SUM(AM3,-AM4)</f>
        <v>369520</v>
      </c>
      <c r="AN5" s="131">
        <f t="shared" ref="AN5" si="18">SUM(AN3,-AN4)</f>
        <v>-2381</v>
      </c>
    </row>
    <row r="6" spans="1:40" ht="12">
      <c r="A6" s="116"/>
      <c r="B6" s="127" t="s">
        <v>144</v>
      </c>
      <c r="C6" s="118">
        <f t="shared" ref="C6:C11" si="19">SUM(E6:AL6)</f>
        <v>0</v>
      </c>
      <c r="F6" s="132"/>
      <c r="AF6" s="132"/>
      <c r="AG6" s="132"/>
      <c r="AH6" s="132"/>
      <c r="AI6" s="132"/>
      <c r="AJ6" s="132"/>
      <c r="AK6" s="132"/>
      <c r="AL6" s="132"/>
      <c r="AM6" s="132"/>
      <c r="AN6" s="132"/>
    </row>
    <row r="7" spans="1:40" ht="12">
      <c r="A7" s="116"/>
      <c r="B7" s="133" t="s">
        <v>145</v>
      </c>
      <c r="C7" s="118">
        <f>SUM(E7:AN7)+SUM(E8:AN8)</f>
        <v>0</v>
      </c>
      <c r="E7" s="134">
        <v>-14350395</v>
      </c>
      <c r="F7" s="134"/>
      <c r="G7" s="134"/>
      <c r="H7" s="134"/>
      <c r="I7" s="134">
        <v>-4286005</v>
      </c>
      <c r="J7" s="134"/>
      <c r="K7" s="134"/>
      <c r="L7" s="134"/>
      <c r="M7" s="134"/>
      <c r="N7" s="134">
        <v>-2222</v>
      </c>
      <c r="O7" s="134">
        <v>-94926</v>
      </c>
      <c r="P7" s="150">
        <v>-710855</v>
      </c>
      <c r="Q7" s="134">
        <v>-3142431</v>
      </c>
      <c r="R7" s="134">
        <v>-419068</v>
      </c>
      <c r="S7" s="134">
        <v>-47561</v>
      </c>
      <c r="T7" s="134">
        <v>-2326</v>
      </c>
      <c r="U7" s="134"/>
      <c r="V7" s="134"/>
      <c r="W7" s="134"/>
      <c r="X7" s="134"/>
      <c r="Y7" s="134"/>
      <c r="Z7" s="134"/>
      <c r="AA7" s="134"/>
      <c r="AB7" s="134"/>
      <c r="AC7" s="134"/>
      <c r="AD7" s="134"/>
      <c r="AE7" s="134">
        <v>1661673</v>
      </c>
      <c r="AF7" s="134"/>
      <c r="AG7" s="134"/>
      <c r="AH7" s="134"/>
      <c r="AI7" s="134"/>
      <c r="AJ7" s="134">
        <v>1272102</v>
      </c>
      <c r="AK7" s="134"/>
      <c r="AL7" s="134"/>
      <c r="AM7" s="134">
        <v>122014</v>
      </c>
      <c r="AN7" s="134"/>
    </row>
    <row r="8" spans="1:40" ht="12">
      <c r="A8" s="116"/>
      <c r="B8" s="133"/>
      <c r="C8" s="118"/>
      <c r="E8" s="134"/>
      <c r="F8" s="134"/>
      <c r="G8" s="134"/>
      <c r="H8" s="134"/>
      <c r="I8" s="134"/>
      <c r="J8" s="134"/>
      <c r="K8" s="134"/>
      <c r="L8" s="134"/>
      <c r="M8" s="134"/>
      <c r="N8" s="134"/>
      <c r="O8" s="134"/>
      <c r="P8" s="134"/>
      <c r="Q8" s="134"/>
      <c r="R8" s="134"/>
      <c r="S8" s="134"/>
      <c r="T8" s="134"/>
      <c r="U8" s="134"/>
      <c r="V8" s="134"/>
      <c r="W8" s="134"/>
      <c r="X8" s="134"/>
      <c r="Y8" s="134"/>
      <c r="Z8" s="134"/>
      <c r="AA8" s="134"/>
      <c r="AB8" s="134"/>
      <c r="AC8" s="134"/>
      <c r="AD8" s="134"/>
      <c r="AE8" s="134"/>
      <c r="AF8" s="134"/>
      <c r="AG8" s="134"/>
      <c r="AH8" s="134"/>
      <c r="AI8" s="134"/>
      <c r="AJ8" s="134">
        <f>-SUM(E7:AN7)</f>
        <v>20000000</v>
      </c>
      <c r="AK8" s="134"/>
      <c r="AL8" s="134"/>
      <c r="AM8" s="134"/>
      <c r="AN8" s="134"/>
    </row>
    <row r="9" spans="1:40" ht="12">
      <c r="A9" s="116"/>
      <c r="B9" s="133" t="s">
        <v>146</v>
      </c>
      <c r="C9" s="118">
        <f t="shared" si="19"/>
        <v>0</v>
      </c>
      <c r="E9" s="135"/>
      <c r="F9" s="134"/>
      <c r="G9" s="134"/>
      <c r="H9" s="134"/>
      <c r="I9" s="134"/>
      <c r="J9" s="134"/>
      <c r="K9" s="134"/>
      <c r="L9" s="134"/>
      <c r="M9" s="134"/>
      <c r="N9" s="134"/>
      <c r="O9" s="134"/>
      <c r="P9" s="134"/>
      <c r="Q9" s="134"/>
      <c r="R9" s="134"/>
      <c r="S9" s="134"/>
      <c r="T9" s="134"/>
      <c r="U9" s="134"/>
      <c r="V9" s="134"/>
      <c r="W9" s="134"/>
      <c r="X9" s="134"/>
      <c r="Y9" s="134"/>
      <c r="Z9" s="134"/>
      <c r="AA9" s="134"/>
      <c r="AB9" s="134"/>
      <c r="AC9" s="134"/>
      <c r="AD9" s="134"/>
      <c r="AE9" s="134"/>
      <c r="AF9" s="134"/>
      <c r="AG9" s="134"/>
      <c r="AH9" s="134"/>
      <c r="AI9" s="134"/>
      <c r="AJ9" s="134"/>
      <c r="AK9" s="134"/>
      <c r="AL9" s="134"/>
      <c r="AM9" s="134"/>
      <c r="AN9" s="134"/>
    </row>
    <row r="10" spans="1:40" ht="12">
      <c r="A10" s="116"/>
      <c r="B10" s="133" t="s">
        <v>147</v>
      </c>
      <c r="C10" s="118">
        <f t="shared" si="19"/>
        <v>0</v>
      </c>
      <c r="E10" s="136"/>
      <c r="F10" s="136"/>
      <c r="G10" s="136"/>
      <c r="H10" s="134"/>
      <c r="I10" s="136"/>
      <c r="J10" s="136"/>
      <c r="K10" s="136"/>
      <c r="L10" s="136"/>
      <c r="M10" s="136"/>
      <c r="N10" s="136"/>
      <c r="O10" s="136"/>
      <c r="P10" s="136"/>
      <c r="Q10" s="136"/>
      <c r="R10" s="136"/>
      <c r="S10" s="136"/>
      <c r="T10" s="136"/>
      <c r="U10" s="136"/>
      <c r="V10" s="136"/>
      <c r="W10" s="136"/>
      <c r="X10" s="136"/>
      <c r="Y10" s="136"/>
      <c r="Z10" s="136"/>
      <c r="AA10" s="136"/>
      <c r="AB10" s="136"/>
      <c r="AC10" s="136"/>
      <c r="AD10" s="136"/>
      <c r="AE10" s="136"/>
      <c r="AF10" s="136"/>
      <c r="AG10" s="136"/>
      <c r="AH10" s="136"/>
      <c r="AI10" s="136"/>
      <c r="AJ10" s="136"/>
      <c r="AK10" s="136"/>
      <c r="AL10" s="136"/>
      <c r="AM10" s="136"/>
      <c r="AN10" s="136"/>
    </row>
    <row r="11" spans="1:40" ht="12">
      <c r="A11" s="116"/>
      <c r="B11" s="133" t="s">
        <v>148</v>
      </c>
      <c r="C11" s="118">
        <f t="shared" si="19"/>
        <v>0</v>
      </c>
      <c r="E11" s="136"/>
      <c r="F11" s="136"/>
      <c r="G11" s="136"/>
      <c r="H11" s="134"/>
      <c r="I11" s="136"/>
      <c r="J11" s="136"/>
      <c r="K11" s="136"/>
      <c r="L11" s="136"/>
      <c r="M11" s="136"/>
      <c r="N11" s="136"/>
      <c r="O11" s="136"/>
      <c r="P11" s="136"/>
      <c r="Q11" s="136"/>
      <c r="R11" s="136"/>
      <c r="S11" s="136"/>
      <c r="T11" s="136"/>
      <c r="U11" s="136"/>
      <c r="V11" s="136"/>
      <c r="W11" s="136"/>
      <c r="X11" s="136"/>
      <c r="Y11" s="136"/>
      <c r="Z11" s="136"/>
      <c r="AA11" s="136"/>
      <c r="AB11" s="136"/>
      <c r="AC11" s="136">
        <v>-9500000</v>
      </c>
      <c r="AD11" s="136"/>
      <c r="AE11" s="136"/>
      <c r="AF11" s="136"/>
      <c r="AG11" s="136"/>
      <c r="AH11" s="136"/>
      <c r="AI11" s="136">
        <f>-AC11</f>
        <v>9500000</v>
      </c>
      <c r="AJ11" s="136"/>
      <c r="AK11" s="136"/>
      <c r="AL11" s="136"/>
      <c r="AM11" s="136"/>
      <c r="AN11" s="136"/>
    </row>
    <row r="12" spans="1:40" ht="12">
      <c r="A12" s="116"/>
      <c r="B12" s="133"/>
      <c r="C12" s="118"/>
      <c r="E12" s="136"/>
      <c r="F12" s="136"/>
      <c r="G12" s="136"/>
      <c r="H12" s="136"/>
      <c r="I12" s="136"/>
      <c r="J12" s="136"/>
      <c r="K12" s="136"/>
      <c r="L12" s="136"/>
      <c r="M12" s="136"/>
      <c r="N12" s="136"/>
      <c r="O12" s="136"/>
      <c r="P12" s="136"/>
      <c r="Q12" s="136"/>
      <c r="R12" s="136"/>
      <c r="S12" s="136"/>
      <c r="T12" s="136"/>
      <c r="U12" s="136"/>
      <c r="V12" s="136"/>
      <c r="W12" s="136"/>
      <c r="X12" s="136"/>
      <c r="Y12" s="136"/>
      <c r="Z12" s="136"/>
      <c r="AA12" s="136"/>
      <c r="AB12" s="136"/>
      <c r="AC12" s="136"/>
      <c r="AD12" s="136"/>
      <c r="AE12" s="136"/>
      <c r="AF12" s="136"/>
      <c r="AG12" s="136"/>
      <c r="AH12" s="136"/>
      <c r="AI12" s="136"/>
      <c r="AJ12" s="136"/>
      <c r="AK12" s="136"/>
      <c r="AL12" s="136"/>
      <c r="AM12" s="136"/>
      <c r="AN12" s="136"/>
    </row>
    <row r="13" spans="1:40" ht="12">
      <c r="A13" s="116"/>
      <c r="B13" s="133"/>
      <c r="C13" s="118"/>
      <c r="E13" s="136"/>
      <c r="F13" s="136"/>
      <c r="G13" s="136"/>
      <c r="H13" s="136"/>
      <c r="I13" s="136"/>
      <c r="J13" s="136"/>
      <c r="K13" s="136"/>
      <c r="L13" s="136"/>
      <c r="M13" s="136"/>
      <c r="N13" s="136"/>
      <c r="O13" s="136"/>
      <c r="P13" s="136"/>
      <c r="Q13" s="136"/>
      <c r="R13" s="136"/>
      <c r="S13" s="136"/>
      <c r="T13" s="136"/>
      <c r="U13" s="136"/>
      <c r="V13" s="136"/>
      <c r="W13" s="136"/>
      <c r="X13" s="136"/>
      <c r="Y13" s="136"/>
      <c r="Z13" s="136"/>
      <c r="AA13" s="136"/>
      <c r="AB13" s="136"/>
      <c r="AC13" s="136"/>
      <c r="AD13" s="136"/>
      <c r="AE13" s="136"/>
      <c r="AF13" s="136"/>
      <c r="AG13" s="136"/>
      <c r="AH13" s="136"/>
      <c r="AI13" s="136"/>
      <c r="AJ13" s="136"/>
      <c r="AK13" s="136"/>
      <c r="AL13" s="136"/>
      <c r="AM13" s="136"/>
      <c r="AN13" s="136"/>
    </row>
    <row r="14" spans="1:40" ht="4.1500000000000004" customHeight="1">
      <c r="A14" s="116"/>
      <c r="B14" s="137"/>
      <c r="C14" s="138"/>
      <c r="D14" s="129"/>
      <c r="E14" s="136"/>
      <c r="F14" s="136"/>
      <c r="G14" s="136"/>
      <c r="H14" s="136"/>
      <c r="I14" s="136"/>
      <c r="J14" s="136"/>
      <c r="K14" s="136"/>
      <c r="L14" s="136"/>
      <c r="M14" s="136"/>
      <c r="N14" s="136"/>
      <c r="O14" s="136"/>
      <c r="P14" s="136"/>
      <c r="Q14" s="136"/>
      <c r="R14" s="136"/>
      <c r="S14" s="136"/>
      <c r="T14" s="136"/>
      <c r="U14" s="136"/>
      <c r="V14" s="136"/>
      <c r="W14" s="136"/>
      <c r="X14" s="136"/>
      <c r="Y14" s="136"/>
      <c r="Z14" s="136"/>
      <c r="AA14" s="136"/>
      <c r="AB14" s="136"/>
      <c r="AC14" s="136"/>
      <c r="AD14" s="136"/>
      <c r="AE14" s="136"/>
      <c r="AF14" s="136"/>
      <c r="AG14" s="136"/>
      <c r="AH14" s="136"/>
      <c r="AI14" s="136"/>
      <c r="AJ14" s="136"/>
      <c r="AK14" s="136"/>
      <c r="AL14" s="136"/>
      <c r="AM14" s="136"/>
      <c r="AN14" s="136"/>
    </row>
    <row r="15" spans="1:40" ht="12">
      <c r="A15" s="116"/>
      <c r="B15" s="125" t="s">
        <v>28</v>
      </c>
      <c r="C15" s="139"/>
      <c r="D15" s="125"/>
      <c r="E15" s="136"/>
      <c r="F15" s="136"/>
      <c r="G15" s="136"/>
      <c r="H15" s="136"/>
      <c r="I15" s="136"/>
      <c r="J15" s="136"/>
      <c r="K15" s="136"/>
      <c r="L15" s="136"/>
      <c r="M15" s="136"/>
      <c r="N15" s="136"/>
      <c r="O15" s="136"/>
      <c r="P15" s="136"/>
      <c r="Q15" s="136"/>
      <c r="R15" s="136"/>
      <c r="S15" s="136"/>
      <c r="T15" s="136"/>
      <c r="U15" s="136"/>
      <c r="V15" s="136"/>
      <c r="W15" s="136"/>
      <c r="X15" s="136"/>
      <c r="Y15" s="136"/>
      <c r="Z15" s="136"/>
      <c r="AA15" s="136"/>
      <c r="AB15" s="136"/>
      <c r="AC15" s="136"/>
      <c r="AD15" s="136"/>
      <c r="AE15" s="136"/>
      <c r="AF15" s="136"/>
      <c r="AG15" s="136"/>
      <c r="AH15" s="136"/>
      <c r="AI15" s="136"/>
      <c r="AJ15" s="136"/>
      <c r="AK15" s="136"/>
      <c r="AL15" s="136"/>
      <c r="AM15" s="136"/>
      <c r="AN15" s="136"/>
    </row>
    <row r="16" spans="1:40" ht="12">
      <c r="A16" s="116"/>
      <c r="B16" s="140" t="s">
        <v>149</v>
      </c>
      <c r="C16" s="138">
        <f t="shared" ref="C16:C25" si="20">SUM(E16:AN16)</f>
        <v>9183278</v>
      </c>
      <c r="D16" s="129"/>
      <c r="E16" s="136"/>
      <c r="F16" s="136"/>
      <c r="G16" s="136"/>
      <c r="H16" s="136"/>
      <c r="I16" s="136"/>
      <c r="J16" s="136"/>
      <c r="K16" s="136"/>
      <c r="L16" s="136"/>
      <c r="M16" s="136"/>
      <c r="N16" s="136"/>
      <c r="O16" s="136"/>
      <c r="P16" s="136"/>
      <c r="Q16" s="136"/>
      <c r="R16" s="136"/>
      <c r="S16" s="136"/>
      <c r="T16" s="136"/>
      <c r="U16" s="136"/>
      <c r="V16" s="136"/>
      <c r="W16" s="136"/>
      <c r="X16" s="136"/>
      <c r="Y16" s="136"/>
      <c r="Z16" s="136"/>
      <c r="AA16" s="136"/>
      <c r="AB16" s="141"/>
      <c r="AC16" s="136">
        <f>ОПУ!C19</f>
        <v>9183278</v>
      </c>
      <c r="AD16" s="136"/>
      <c r="AE16" s="136"/>
      <c r="AF16" s="136"/>
      <c r="AG16" s="136"/>
      <c r="AH16" s="136"/>
      <c r="AI16" s="136"/>
      <c r="AJ16" s="136"/>
      <c r="AK16" s="136"/>
      <c r="AL16" s="136"/>
      <c r="AM16" s="136"/>
      <c r="AN16" s="136"/>
    </row>
    <row r="17" spans="1:40" ht="12">
      <c r="A17" s="116"/>
      <c r="B17" s="140" t="s">
        <v>150</v>
      </c>
      <c r="C17" s="138">
        <f t="shared" si="20"/>
        <v>0</v>
      </c>
      <c r="D17" s="129"/>
      <c r="E17" s="136"/>
      <c r="F17" s="136"/>
      <c r="G17" s="136"/>
      <c r="H17" s="136"/>
      <c r="I17" s="136"/>
      <c r="J17" s="136"/>
      <c r="K17" s="136"/>
      <c r="L17" s="136"/>
      <c r="M17" s="136"/>
      <c r="N17" s="136"/>
      <c r="O17" s="136"/>
      <c r="P17" s="136"/>
      <c r="Q17" s="136"/>
      <c r="R17" s="136"/>
      <c r="S17" s="136"/>
      <c r="T17" s="136"/>
      <c r="U17" s="136"/>
      <c r="V17" s="136"/>
      <c r="W17" s="136"/>
      <c r="X17" s="136"/>
      <c r="Y17" s="136"/>
      <c r="Z17" s="136"/>
      <c r="AA17" s="136"/>
      <c r="AB17" s="136"/>
      <c r="AC17" s="136"/>
      <c r="AD17" s="136"/>
      <c r="AE17" s="136"/>
      <c r="AF17" s="136"/>
      <c r="AG17" s="136"/>
      <c r="AH17" s="136"/>
      <c r="AI17" s="136"/>
      <c r="AJ17" s="136"/>
      <c r="AK17" s="136"/>
      <c r="AL17" s="136"/>
      <c r="AM17" s="136"/>
      <c r="AN17" s="136"/>
    </row>
    <row r="18" spans="1:40" ht="12">
      <c r="A18" s="116"/>
      <c r="B18" s="140" t="s">
        <v>151</v>
      </c>
      <c r="C18" s="138">
        <f t="shared" si="20"/>
        <v>-187027</v>
      </c>
      <c r="D18" s="129"/>
      <c r="E18" s="136"/>
      <c r="F18" s="136"/>
      <c r="G18" s="136"/>
      <c r="H18" s="136"/>
      <c r="I18" s="136"/>
      <c r="J18" s="136"/>
      <c r="K18" s="136"/>
      <c r="L18" s="136"/>
      <c r="M18" s="136"/>
      <c r="N18" s="136"/>
      <c r="O18" s="136"/>
      <c r="P18" s="136"/>
      <c r="Q18" s="136">
        <v>-2492</v>
      </c>
      <c r="R18" s="136"/>
      <c r="S18" s="136">
        <f>-184352-183</f>
        <v>-184535</v>
      </c>
      <c r="T18" s="136"/>
      <c r="U18" s="136"/>
      <c r="V18" s="136"/>
      <c r="W18" s="136"/>
      <c r="X18" s="136"/>
      <c r="Y18" s="136"/>
      <c r="Z18" s="136"/>
      <c r="AA18" s="136"/>
      <c r="AB18" s="136"/>
      <c r="AC18" s="136"/>
      <c r="AD18" s="136"/>
      <c r="AE18" s="136"/>
      <c r="AF18" s="136"/>
      <c r="AG18" s="136"/>
      <c r="AH18" s="136"/>
      <c r="AI18" s="136"/>
      <c r="AJ18" s="136"/>
      <c r="AK18" s="136"/>
      <c r="AL18" s="136"/>
      <c r="AM18" s="136"/>
      <c r="AN18" s="136"/>
    </row>
    <row r="19" spans="1:40" ht="12">
      <c r="A19" s="116"/>
      <c r="B19" s="140" t="s">
        <v>25</v>
      </c>
      <c r="C19" s="138">
        <f t="shared" si="20"/>
        <v>-15112</v>
      </c>
      <c r="D19" s="129"/>
      <c r="E19" s="136"/>
      <c r="F19" s="136"/>
      <c r="G19" s="136"/>
      <c r="H19" s="136"/>
      <c r="I19" s="136"/>
      <c r="J19" s="136"/>
      <c r="K19" s="136"/>
      <c r="L19" s="136"/>
      <c r="M19" s="136"/>
      <c r="N19" s="136"/>
      <c r="O19" s="136"/>
      <c r="P19" s="136"/>
      <c r="Q19" s="136"/>
      <c r="R19" s="136"/>
      <c r="S19" s="136"/>
      <c r="T19" s="136"/>
      <c r="U19" s="136"/>
      <c r="V19" s="136">
        <f>-15122+10</f>
        <v>-15112</v>
      </c>
      <c r="W19" s="136"/>
      <c r="X19" s="136"/>
      <c r="Y19" s="136"/>
      <c r="Z19" s="136"/>
      <c r="AA19" s="136"/>
      <c r="AB19" s="136"/>
      <c r="AC19" s="136"/>
      <c r="AD19" s="136"/>
      <c r="AE19" s="136"/>
      <c r="AF19" s="136"/>
      <c r="AG19" s="136"/>
      <c r="AH19" s="136"/>
      <c r="AI19" s="136"/>
      <c r="AJ19" s="136"/>
      <c r="AK19" s="136"/>
      <c r="AL19" s="136"/>
      <c r="AM19" s="136"/>
      <c r="AN19" s="136"/>
    </row>
    <row r="20" spans="1:40" ht="12">
      <c r="A20" s="116"/>
      <c r="B20" s="140" t="s">
        <v>152</v>
      </c>
      <c r="C20" s="138">
        <f t="shared" si="20"/>
        <v>112207</v>
      </c>
      <c r="D20" s="129"/>
      <c r="E20" s="136"/>
      <c r="F20" s="136"/>
      <c r="G20" s="136"/>
      <c r="H20" s="136"/>
      <c r="I20" s="136"/>
      <c r="J20" s="136"/>
      <c r="K20" s="136"/>
      <c r="L20" s="136"/>
      <c r="M20" s="136"/>
      <c r="N20" s="136"/>
      <c r="O20" s="136"/>
      <c r="P20" s="136"/>
      <c r="Q20" s="136"/>
      <c r="R20" s="136"/>
      <c r="S20" s="136"/>
      <c r="T20" s="136"/>
      <c r="U20" s="136"/>
      <c r="V20" s="136"/>
      <c r="W20" s="136"/>
      <c r="X20" s="136"/>
      <c r="Y20" s="136"/>
      <c r="Z20" s="136"/>
      <c r="AA20" s="136"/>
      <c r="AB20" s="136"/>
      <c r="AC20" s="136"/>
      <c r="AD20" s="136"/>
      <c r="AE20" s="136">
        <f>-AE38</f>
        <v>7249</v>
      </c>
      <c r="AF20" s="136"/>
      <c r="AG20" s="136"/>
      <c r="AH20" s="136"/>
      <c r="AI20" s="136"/>
      <c r="AJ20" s="136"/>
      <c r="AK20" s="136"/>
      <c r="AL20" s="136">
        <f>-AL38</f>
        <v>104958</v>
      </c>
      <c r="AM20" s="136"/>
      <c r="AN20" s="136"/>
    </row>
    <row r="21" spans="1:40" ht="12">
      <c r="A21" s="116"/>
      <c r="B21" s="140" t="s">
        <v>82</v>
      </c>
      <c r="C21" s="138">
        <f t="shared" si="20"/>
        <v>538121</v>
      </c>
      <c r="D21" s="129"/>
      <c r="E21" s="130">
        <f>268407+168218+83412</f>
        <v>520037</v>
      </c>
      <c r="F21" s="130"/>
      <c r="G21" s="130"/>
      <c r="H21" s="130">
        <v>17119</v>
      </c>
      <c r="I21" s="130">
        <f>925+40</f>
        <v>965</v>
      </c>
      <c r="J21" s="130"/>
      <c r="K21" s="130"/>
      <c r="L21" s="130"/>
      <c r="M21" s="130"/>
      <c r="N21" s="130"/>
      <c r="O21" s="130"/>
      <c r="P21" s="130"/>
      <c r="Q21" s="130"/>
      <c r="R21" s="130"/>
      <c r="S21" s="130"/>
      <c r="T21" s="130"/>
      <c r="U21" s="130"/>
      <c r="V21" s="130"/>
      <c r="W21" s="130"/>
      <c r="X21" s="130"/>
      <c r="Y21" s="130"/>
      <c r="Z21" s="130"/>
      <c r="AA21" s="130"/>
      <c r="AB21" s="130"/>
      <c r="AC21" s="130"/>
      <c r="AD21" s="130"/>
      <c r="AE21" s="130"/>
      <c r="AF21" s="130"/>
      <c r="AG21" s="130"/>
      <c r="AH21" s="130"/>
      <c r="AI21" s="130"/>
      <c r="AJ21" s="130"/>
      <c r="AK21" s="130"/>
      <c r="AL21" s="130"/>
      <c r="AM21" s="130"/>
      <c r="AN21" s="130"/>
    </row>
    <row r="22" spans="1:40" ht="12">
      <c r="A22" s="116"/>
      <c r="B22" s="140" t="s">
        <v>153</v>
      </c>
      <c r="C22" s="138">
        <f t="shared" si="20"/>
        <v>0</v>
      </c>
      <c r="D22" s="129"/>
      <c r="E22" s="130"/>
      <c r="F22" s="130"/>
      <c r="G22" s="130"/>
      <c r="H22" s="130"/>
      <c r="I22" s="130"/>
      <c r="J22" s="130"/>
      <c r="K22" s="130"/>
      <c r="L22" s="130"/>
      <c r="M22" s="130"/>
      <c r="N22" s="130"/>
      <c r="O22" s="130"/>
      <c r="P22" s="130"/>
      <c r="Q22" s="130"/>
      <c r="R22" s="130"/>
      <c r="S22" s="130"/>
      <c r="T22" s="130"/>
      <c r="U22" s="130"/>
      <c r="V22" s="130"/>
      <c r="W22" s="130"/>
      <c r="X22" s="130"/>
      <c r="Y22" s="130"/>
      <c r="Z22" s="130"/>
      <c r="AA22" s="130"/>
      <c r="AB22" s="130"/>
      <c r="AC22" s="130"/>
      <c r="AD22" s="130"/>
      <c r="AE22" s="130"/>
      <c r="AF22" s="130"/>
      <c r="AG22" s="130"/>
      <c r="AH22" s="130"/>
      <c r="AI22" s="130"/>
      <c r="AJ22" s="130"/>
      <c r="AK22" s="130"/>
      <c r="AL22" s="130"/>
      <c r="AM22" s="130"/>
      <c r="AN22" s="130"/>
    </row>
    <row r="23" spans="1:40" ht="12">
      <c r="A23" s="116"/>
      <c r="B23" s="140" t="s">
        <v>32</v>
      </c>
      <c r="C23" s="138">
        <f t="shared" si="20"/>
        <v>-46884</v>
      </c>
      <c r="D23" s="129"/>
      <c r="E23" s="130"/>
      <c r="F23" s="130"/>
      <c r="G23" s="130"/>
      <c r="H23" s="130"/>
      <c r="I23" s="130"/>
      <c r="J23" s="130"/>
      <c r="K23" s="130"/>
      <c r="L23" s="130">
        <v>-14828</v>
      </c>
      <c r="M23" s="130"/>
      <c r="N23" s="130"/>
      <c r="O23" s="130"/>
      <c r="P23" s="130"/>
      <c r="Q23" s="130">
        <v>-32056</v>
      </c>
      <c r="R23" s="130"/>
      <c r="S23" s="130"/>
      <c r="T23" s="130"/>
      <c r="U23" s="130"/>
      <c r="V23" s="130"/>
      <c r="W23" s="130"/>
      <c r="X23" s="130"/>
      <c r="Y23" s="130"/>
      <c r="Z23" s="130"/>
      <c r="AA23" s="130"/>
      <c r="AB23" s="130"/>
      <c r="AC23" s="130"/>
      <c r="AD23" s="130"/>
      <c r="AE23" s="130"/>
      <c r="AF23" s="130"/>
      <c r="AG23" s="130"/>
      <c r="AH23" s="130"/>
      <c r="AI23" s="130"/>
      <c r="AJ23" s="130"/>
      <c r="AK23" s="130"/>
      <c r="AL23" s="130"/>
      <c r="AM23" s="130"/>
      <c r="AN23" s="130"/>
    </row>
    <row r="24" spans="1:40" ht="12">
      <c r="A24" s="116"/>
      <c r="B24" s="140" t="s">
        <v>154</v>
      </c>
      <c r="C24" s="138">
        <f t="shared" si="20"/>
        <v>0</v>
      </c>
      <c r="D24" s="129"/>
      <c r="E24" s="136"/>
      <c r="F24" s="136"/>
      <c r="G24" s="136"/>
      <c r="H24" s="136"/>
      <c r="I24" s="136"/>
      <c r="J24" s="136"/>
      <c r="K24" s="136"/>
      <c r="L24" s="136"/>
      <c r="M24" s="136"/>
      <c r="N24" s="136"/>
      <c r="O24" s="136"/>
      <c r="P24" s="136"/>
      <c r="Q24" s="136"/>
      <c r="R24" s="136"/>
      <c r="S24" s="136"/>
      <c r="T24" s="136"/>
      <c r="U24" s="136"/>
      <c r="V24" s="136"/>
      <c r="W24" s="136"/>
      <c r="X24" s="136"/>
      <c r="Y24" s="136"/>
      <c r="Z24" s="136"/>
      <c r="AA24" s="136"/>
      <c r="AB24" s="136"/>
      <c r="AC24" s="136"/>
      <c r="AD24" s="136"/>
      <c r="AE24" s="136"/>
      <c r="AF24" s="136"/>
      <c r="AG24" s="136"/>
      <c r="AH24" s="136"/>
      <c r="AI24" s="136"/>
      <c r="AJ24" s="136"/>
      <c r="AK24" s="136"/>
      <c r="AL24" s="136"/>
      <c r="AM24" s="136"/>
      <c r="AN24" s="136"/>
    </row>
    <row r="25" spans="1:40" ht="12">
      <c r="A25" s="116"/>
      <c r="B25" s="140" t="s">
        <v>155</v>
      </c>
      <c r="C25" s="138">
        <f t="shared" si="20"/>
        <v>-17486</v>
      </c>
      <c r="D25" s="129"/>
      <c r="E25" s="136"/>
      <c r="F25" s="136"/>
      <c r="G25" s="136"/>
      <c r="H25" s="136"/>
      <c r="I25" s="136"/>
      <c r="J25" s="136"/>
      <c r="K25" s="136"/>
      <c r="L25" s="136"/>
      <c r="M25" s="136"/>
      <c r="N25" s="136"/>
      <c r="O25" s="136"/>
      <c r="P25" s="136"/>
      <c r="Q25" s="136"/>
      <c r="R25" s="136"/>
      <c r="S25" s="136">
        <f>-S64</f>
        <v>-15317</v>
      </c>
      <c r="T25" s="136"/>
      <c r="U25" s="136"/>
      <c r="V25" s="136"/>
      <c r="W25" s="136"/>
      <c r="X25" s="136"/>
      <c r="Y25" s="136"/>
      <c r="Z25" s="136"/>
      <c r="AA25" s="136"/>
      <c r="AB25" s="136"/>
      <c r="AC25" s="136"/>
      <c r="AD25" s="136"/>
      <c r="AE25" s="136">
        <f>AE5-AE7-AE58</f>
        <v>-1095</v>
      </c>
      <c r="AF25" s="136"/>
      <c r="AG25" s="136"/>
      <c r="AH25" s="136"/>
      <c r="AI25" s="136"/>
      <c r="AJ25" s="136"/>
      <c r="AK25" s="136"/>
      <c r="AL25" s="136">
        <f>AL5-AL57-AL58</f>
        <v>-1074</v>
      </c>
      <c r="AM25" s="136"/>
      <c r="AN25" s="136"/>
    </row>
    <row r="26" spans="1:40" ht="12">
      <c r="A26" s="116"/>
      <c r="B26" s="142" t="s">
        <v>156</v>
      </c>
      <c r="C26" s="143">
        <f>SUM(C16:C25)</f>
        <v>9567097</v>
      </c>
      <c r="D26" s="125"/>
      <c r="E26" s="144"/>
      <c r="F26" s="144"/>
      <c r="G26" s="144"/>
      <c r="H26" s="144"/>
      <c r="I26" s="144"/>
      <c r="J26" s="144"/>
      <c r="K26" s="144"/>
      <c r="L26" s="144"/>
      <c r="M26" s="144"/>
      <c r="N26" s="144"/>
      <c r="O26" s="144"/>
      <c r="P26" s="144"/>
      <c r="Q26" s="144"/>
      <c r="R26" s="144"/>
      <c r="S26" s="144"/>
      <c r="T26" s="144"/>
      <c r="U26" s="144"/>
      <c r="V26" s="144"/>
      <c r="W26" s="144"/>
      <c r="X26" s="144"/>
      <c r="Y26" s="144"/>
      <c r="Z26" s="144"/>
      <c r="AA26" s="144"/>
      <c r="AB26" s="144"/>
      <c r="AC26" s="144"/>
      <c r="AD26" s="144"/>
      <c r="AE26" s="144"/>
      <c r="AF26" s="144"/>
      <c r="AG26" s="144"/>
      <c r="AH26" s="144"/>
      <c r="AI26" s="144"/>
      <c r="AJ26" s="144"/>
      <c r="AK26" s="144"/>
      <c r="AL26" s="144"/>
      <c r="AM26" s="144"/>
      <c r="AN26" s="144"/>
    </row>
    <row r="27" spans="1:40" ht="12">
      <c r="A27" s="116"/>
      <c r="B27" s="145" t="s">
        <v>157</v>
      </c>
      <c r="C27" s="138">
        <f>SUM(E27:AN27)</f>
        <v>-29327</v>
      </c>
      <c r="D27" s="125"/>
      <c r="E27" s="136"/>
      <c r="F27" s="136"/>
      <c r="G27" s="136"/>
      <c r="H27" s="136"/>
      <c r="I27" s="136"/>
      <c r="J27" s="136"/>
      <c r="K27" s="136"/>
      <c r="L27" s="136"/>
      <c r="M27" s="136"/>
      <c r="N27" s="136"/>
      <c r="O27" s="136"/>
      <c r="P27" s="136"/>
      <c r="Q27" s="136"/>
      <c r="R27" s="136">
        <f>R5-R7</f>
        <v>-29327</v>
      </c>
      <c r="S27" s="136"/>
      <c r="T27" s="136"/>
      <c r="U27" s="136"/>
      <c r="V27" s="136"/>
      <c r="W27" s="136"/>
      <c r="X27" s="136"/>
      <c r="Y27" s="136"/>
      <c r="Z27" s="136"/>
      <c r="AA27" s="136"/>
      <c r="AB27" s="136"/>
      <c r="AC27" s="136"/>
      <c r="AD27" s="136"/>
      <c r="AE27" s="136"/>
      <c r="AF27" s="136"/>
      <c r="AG27" s="136"/>
      <c r="AH27" s="136"/>
      <c r="AI27" s="136"/>
      <c r="AJ27" s="136"/>
      <c r="AK27" s="136"/>
      <c r="AL27" s="136"/>
      <c r="AM27" s="136"/>
      <c r="AN27" s="136"/>
    </row>
    <row r="28" spans="1:40" ht="12">
      <c r="A28" s="116"/>
      <c r="B28" s="145" t="s">
        <v>36</v>
      </c>
      <c r="C28" s="138">
        <f>SUM(E28:AN28)</f>
        <v>-2631957</v>
      </c>
      <c r="D28" s="125"/>
      <c r="E28" s="136"/>
      <c r="F28" s="136"/>
      <c r="G28" s="136"/>
      <c r="H28" s="134"/>
      <c r="J28" s="152">
        <f>J5</f>
        <v>-18211</v>
      </c>
      <c r="K28" s="136">
        <f>K5</f>
        <v>2071</v>
      </c>
      <c r="L28" s="136"/>
      <c r="M28" s="136"/>
      <c r="N28" s="136"/>
      <c r="O28" s="136"/>
      <c r="P28" s="136">
        <f>P5-P7</f>
        <v>-82536</v>
      </c>
      <c r="Q28" s="136"/>
      <c r="R28" s="136"/>
      <c r="S28" s="136"/>
      <c r="T28" s="136"/>
      <c r="U28" s="136"/>
      <c r="V28" s="136"/>
      <c r="W28" s="136">
        <f>W5</f>
        <v>-2723070</v>
      </c>
      <c r="X28" s="136">
        <f>X5</f>
        <v>189789</v>
      </c>
      <c r="Y28" s="136"/>
      <c r="Z28" s="136"/>
      <c r="AA28" s="136"/>
      <c r="AB28" s="136"/>
      <c r="AC28" s="136"/>
      <c r="AD28" s="136"/>
      <c r="AE28" s="136"/>
      <c r="AF28" s="136"/>
      <c r="AG28" s="136"/>
      <c r="AH28" s="136"/>
      <c r="AI28" s="136"/>
      <c r="AJ28" s="136"/>
      <c r="AK28" s="136"/>
      <c r="AL28" s="136"/>
      <c r="AM28" s="136"/>
      <c r="AN28" s="136"/>
    </row>
    <row r="29" spans="1:40" ht="12">
      <c r="A29" s="116"/>
      <c r="B29" s="145" t="s">
        <v>126</v>
      </c>
      <c r="C29" s="138">
        <f>SUM(E29:AN29)</f>
        <v>0</v>
      </c>
      <c r="D29" s="125"/>
      <c r="E29" s="136"/>
      <c r="F29" s="136"/>
      <c r="G29" s="136"/>
      <c r="H29" s="136"/>
      <c r="I29" s="136"/>
      <c r="J29" s="136"/>
      <c r="K29" s="136"/>
      <c r="L29" s="136"/>
      <c r="M29" s="136">
        <f>M5-M7</f>
        <v>0</v>
      </c>
      <c r="N29" s="136"/>
      <c r="O29" s="136"/>
      <c r="P29" s="136"/>
      <c r="Q29" s="136"/>
      <c r="R29" s="136"/>
      <c r="S29" s="136"/>
      <c r="T29" s="136"/>
      <c r="U29" s="136"/>
      <c r="V29" s="136"/>
      <c r="W29" s="136"/>
      <c r="X29" s="136"/>
      <c r="Y29" s="136"/>
      <c r="Z29" s="136"/>
      <c r="AA29" s="136"/>
      <c r="AB29" s="136"/>
      <c r="AC29" s="136"/>
      <c r="AD29" s="136"/>
      <c r="AE29" s="136"/>
      <c r="AF29" s="136"/>
      <c r="AG29" s="136"/>
      <c r="AH29" s="136"/>
      <c r="AI29" s="136"/>
      <c r="AJ29" s="136"/>
      <c r="AK29" s="136"/>
      <c r="AL29" s="136"/>
      <c r="AM29" s="136"/>
      <c r="AN29" s="136"/>
    </row>
    <row r="30" spans="1:40" ht="12">
      <c r="A30" s="116"/>
      <c r="B30" s="145" t="s">
        <v>158</v>
      </c>
      <c r="C30" s="138">
        <f>SUM(E30:AN30)</f>
        <v>2740206</v>
      </c>
      <c r="D30" s="125"/>
      <c r="E30" s="136"/>
      <c r="F30" s="136"/>
      <c r="G30" s="136"/>
      <c r="H30" s="136"/>
      <c r="I30" s="136"/>
      <c r="J30" s="136"/>
      <c r="K30" s="136"/>
      <c r="L30" s="136">
        <f>L5-L23-L52</f>
        <v>72277</v>
      </c>
      <c r="M30" s="136"/>
      <c r="N30" s="136">
        <f>N5-N7</f>
        <v>5997</v>
      </c>
      <c r="O30" s="136"/>
      <c r="P30" s="136"/>
      <c r="Q30" s="136">
        <f>Q5-Q23-Q7-Q18</f>
        <v>2652091</v>
      </c>
      <c r="R30" s="136"/>
      <c r="S30" s="136"/>
      <c r="T30" s="136"/>
      <c r="U30" s="136"/>
      <c r="V30" s="136">
        <f>V5-V19-V51-V52</f>
        <v>9841</v>
      </c>
      <c r="W30" s="136"/>
      <c r="X30" s="136"/>
      <c r="Y30" s="136"/>
      <c r="Z30" s="136"/>
      <c r="AA30" s="136"/>
      <c r="AB30" s="136"/>
      <c r="AC30" s="136"/>
      <c r="AD30" s="136"/>
      <c r="AE30" s="136"/>
      <c r="AF30" s="136"/>
      <c r="AG30" s="136"/>
      <c r="AH30" s="136"/>
      <c r="AI30" s="136"/>
      <c r="AJ30" s="136"/>
      <c r="AK30" s="136"/>
      <c r="AL30" s="136"/>
      <c r="AM30" s="136"/>
      <c r="AN30" s="136"/>
    </row>
    <row r="31" spans="1:40" ht="12">
      <c r="A31" s="116"/>
      <c r="B31" s="145" t="s">
        <v>129</v>
      </c>
      <c r="C31" s="138">
        <f>SUM(E31:AN31)</f>
        <v>-407368</v>
      </c>
      <c r="D31" s="125"/>
      <c r="E31" s="136"/>
      <c r="F31" s="136"/>
      <c r="G31" s="136"/>
      <c r="H31" s="136"/>
      <c r="I31" s="136"/>
      <c r="J31" s="136"/>
      <c r="K31" s="136"/>
      <c r="L31" s="136"/>
      <c r="M31" s="136"/>
      <c r="N31" s="136"/>
      <c r="O31" s="136"/>
      <c r="P31" s="136"/>
      <c r="Q31" s="136"/>
      <c r="R31" s="136"/>
      <c r="S31" s="136"/>
      <c r="T31" s="136"/>
      <c r="U31" s="136">
        <f>U5</f>
        <v>-407368</v>
      </c>
      <c r="V31" s="136"/>
      <c r="W31" s="136"/>
      <c r="X31" s="136"/>
      <c r="Y31" s="136"/>
      <c r="Z31" s="136"/>
      <c r="AA31" s="136"/>
      <c r="AB31" s="136"/>
      <c r="AC31" s="136"/>
      <c r="AD31" s="136"/>
      <c r="AE31" s="136"/>
      <c r="AF31" s="136"/>
      <c r="AG31" s="136"/>
      <c r="AH31" s="136"/>
      <c r="AI31" s="136"/>
      <c r="AJ31" s="136"/>
      <c r="AK31" s="136"/>
      <c r="AL31" s="136"/>
      <c r="AM31" s="136"/>
      <c r="AN31" s="136"/>
    </row>
    <row r="32" spans="1:40" ht="12">
      <c r="A32" s="116"/>
      <c r="B32" s="145" t="s">
        <v>128</v>
      </c>
      <c r="C32" s="138">
        <f t="shared" ref="C32:C35" si="21">SUM(E32:AN32)</f>
        <v>93937.876710000011</v>
      </c>
      <c r="D32" s="125"/>
      <c r="E32" s="136"/>
      <c r="F32" s="136"/>
      <c r="G32" s="136"/>
      <c r="H32" s="136"/>
      <c r="I32" s="136"/>
      <c r="J32" s="136"/>
      <c r="K32" s="136"/>
      <c r="L32" s="136"/>
      <c r="M32" s="136"/>
      <c r="N32" s="136"/>
      <c r="O32" s="136"/>
      <c r="P32" s="136"/>
      <c r="Q32" s="136"/>
      <c r="R32" s="136"/>
      <c r="S32" s="136"/>
      <c r="T32" s="136"/>
      <c r="U32" s="136"/>
      <c r="V32" s="136"/>
      <c r="W32" s="136"/>
      <c r="X32" s="136"/>
      <c r="Y32" s="136"/>
      <c r="Z32" s="136"/>
      <c r="AA32" s="136"/>
      <c r="AB32" s="136"/>
      <c r="AC32" s="136"/>
      <c r="AD32" s="136"/>
      <c r="AE32" s="136"/>
      <c r="AF32" s="136"/>
      <c r="AG32" s="136"/>
      <c r="AH32" s="136"/>
      <c r="AI32" s="136"/>
      <c r="AJ32" s="136">
        <v>93937.876710000011</v>
      </c>
      <c r="AK32" s="136"/>
      <c r="AL32" s="136"/>
      <c r="AM32" s="136"/>
      <c r="AN32" s="136"/>
    </row>
    <row r="33" spans="1:40" ht="12">
      <c r="A33" s="116"/>
      <c r="B33" s="145" t="s">
        <v>159</v>
      </c>
      <c r="C33" s="138">
        <f t="shared" si="21"/>
        <v>-4488326.8767099995</v>
      </c>
      <c r="D33" s="125"/>
      <c r="E33" s="136">
        <f>E5-E7-E21</f>
        <v>-598051</v>
      </c>
      <c r="F33" s="136">
        <f>F5</f>
        <v>-49066</v>
      </c>
      <c r="G33" s="136">
        <f>G5</f>
        <v>0</v>
      </c>
      <c r="H33" s="136">
        <f>H5-H21</f>
        <v>-64604</v>
      </c>
      <c r="I33" s="136">
        <f>I5-I7-I21</f>
        <v>-50667</v>
      </c>
      <c r="J33" s="136"/>
      <c r="K33" s="136"/>
      <c r="L33" s="136"/>
      <c r="M33" s="136"/>
      <c r="N33" s="136"/>
      <c r="O33" s="136"/>
      <c r="P33" s="136"/>
      <c r="Q33" s="136"/>
      <c r="R33" s="136"/>
      <c r="S33" s="136"/>
      <c r="T33" s="136"/>
      <c r="U33" s="136"/>
      <c r="V33" s="136"/>
      <c r="W33" s="136"/>
      <c r="X33" s="136"/>
      <c r="Y33" s="136"/>
      <c r="Z33" s="136"/>
      <c r="AA33" s="136"/>
      <c r="AB33" s="136"/>
      <c r="AC33" s="136"/>
      <c r="AD33" s="136"/>
      <c r="AE33" s="136"/>
      <c r="AF33" s="136"/>
      <c r="AG33" s="136"/>
      <c r="AH33" s="136"/>
      <c r="AI33" s="136"/>
      <c r="AJ33" s="136">
        <f>AJ5-AJ7-AJ8-AJ32</f>
        <v>-3662682.87671</v>
      </c>
      <c r="AK33" s="136">
        <f>AK5-AK7</f>
        <v>-60875</v>
      </c>
      <c r="AL33" s="136"/>
      <c r="AM33" s="136"/>
      <c r="AN33" s="136">
        <f>AN5</f>
        <v>-2381</v>
      </c>
    </row>
    <row r="34" spans="1:40" ht="12">
      <c r="A34" s="116"/>
      <c r="B34" s="145" t="s">
        <v>37</v>
      </c>
      <c r="C34" s="138">
        <f t="shared" si="21"/>
        <v>12725</v>
      </c>
      <c r="D34" s="125"/>
      <c r="E34" s="136"/>
      <c r="F34" s="136"/>
      <c r="G34" s="136"/>
      <c r="H34" s="136"/>
      <c r="I34" s="136"/>
      <c r="J34" s="136"/>
      <c r="K34" s="136"/>
      <c r="L34" s="136"/>
      <c r="M34" s="136"/>
      <c r="N34" s="136"/>
      <c r="O34" s="136"/>
      <c r="P34" s="136"/>
      <c r="Q34" s="136"/>
      <c r="R34" s="136"/>
      <c r="S34" s="136"/>
      <c r="T34" s="136"/>
      <c r="U34" s="136"/>
      <c r="V34" s="136"/>
      <c r="W34" s="136"/>
      <c r="X34" s="136"/>
      <c r="Y34" s="136"/>
      <c r="Z34" s="136"/>
      <c r="AA34" s="136"/>
      <c r="AB34" s="136"/>
      <c r="AC34" s="136"/>
      <c r="AD34" s="136"/>
      <c r="AE34" s="136"/>
      <c r="AF34" s="136"/>
      <c r="AG34" s="136"/>
      <c r="AH34" s="136">
        <f>AH5-AH7-AH8</f>
        <v>12725</v>
      </c>
      <c r="AI34" s="136"/>
      <c r="AJ34" s="136"/>
      <c r="AK34" s="136"/>
      <c r="AL34" s="136"/>
      <c r="AM34" s="136"/>
      <c r="AN34" s="136"/>
    </row>
    <row r="35" spans="1:40" ht="12">
      <c r="A35" s="116"/>
      <c r="B35" s="145" t="s">
        <v>84</v>
      </c>
      <c r="C35" s="138">
        <f t="shared" si="21"/>
        <v>247506</v>
      </c>
      <c r="D35" s="125"/>
      <c r="E35" s="136"/>
      <c r="F35" s="136"/>
      <c r="G35" s="136"/>
      <c r="H35" s="136"/>
      <c r="I35" s="136"/>
      <c r="J35" s="136"/>
      <c r="K35" s="136"/>
      <c r="L35" s="136"/>
      <c r="M35" s="136"/>
      <c r="N35" s="136"/>
      <c r="O35" s="136"/>
      <c r="P35" s="136"/>
      <c r="Q35" s="136"/>
      <c r="R35" s="136"/>
      <c r="S35" s="136"/>
      <c r="T35" s="136"/>
      <c r="U35" s="136"/>
      <c r="V35" s="136"/>
      <c r="W35" s="136"/>
      <c r="X35" s="136"/>
      <c r="Y35" s="136"/>
      <c r="Z35" s="136"/>
      <c r="AA35" s="136"/>
      <c r="AB35" s="136"/>
      <c r="AC35" s="136"/>
      <c r="AD35" s="136"/>
      <c r="AE35" s="136"/>
      <c r="AF35" s="136"/>
      <c r="AG35" s="136"/>
      <c r="AH35" s="136"/>
      <c r="AI35" s="136"/>
      <c r="AJ35" s="136"/>
      <c r="AK35" s="136"/>
      <c r="AL35" s="136"/>
      <c r="AM35" s="136">
        <f>AM5-AM7</f>
        <v>247506</v>
      </c>
      <c r="AN35" s="136"/>
    </row>
    <row r="36" spans="1:40" ht="12">
      <c r="A36" s="116"/>
      <c r="B36" s="142" t="s">
        <v>160</v>
      </c>
      <c r="C36" s="143">
        <f>SUM(C26:C33)</f>
        <v>4844262</v>
      </c>
      <c r="D36" s="125"/>
      <c r="E36" s="144"/>
      <c r="F36" s="144"/>
      <c r="G36" s="144"/>
      <c r="H36" s="144"/>
      <c r="I36" s="144"/>
      <c r="J36" s="144"/>
      <c r="K36" s="144"/>
      <c r="L36" s="144"/>
      <c r="M36" s="144"/>
      <c r="N36" s="144"/>
      <c r="O36" s="144"/>
      <c r="P36" s="144"/>
      <c r="Q36" s="144"/>
      <c r="R36" s="144"/>
      <c r="S36" s="144"/>
      <c r="T36" s="144"/>
      <c r="U36" s="144"/>
      <c r="V36" s="144"/>
      <c r="W36" s="144"/>
      <c r="X36" s="144"/>
      <c r="Y36" s="144"/>
      <c r="Z36" s="144"/>
      <c r="AA36" s="144"/>
      <c r="AB36" s="144"/>
      <c r="AC36" s="144"/>
      <c r="AD36" s="144"/>
      <c r="AE36" s="144"/>
      <c r="AF36" s="144"/>
      <c r="AG36" s="144"/>
      <c r="AH36" s="144"/>
      <c r="AI36" s="144"/>
      <c r="AJ36" s="144"/>
      <c r="AK36" s="144"/>
      <c r="AL36" s="144"/>
      <c r="AM36" s="144"/>
      <c r="AN36" s="144"/>
    </row>
    <row r="37" spans="1:40" ht="12">
      <c r="A37" s="116"/>
      <c r="B37" s="145" t="s">
        <v>85</v>
      </c>
      <c r="C37" s="138">
        <v>139805</v>
      </c>
      <c r="D37" s="129"/>
      <c r="E37" s="136"/>
      <c r="F37" s="136"/>
      <c r="G37" s="136"/>
      <c r="H37" s="136"/>
      <c r="I37" s="136"/>
      <c r="J37" s="136"/>
      <c r="K37" s="136"/>
      <c r="L37" s="136"/>
      <c r="M37" s="136"/>
      <c r="N37" s="136"/>
      <c r="O37" s="136"/>
      <c r="P37" s="136"/>
      <c r="Q37" s="136"/>
      <c r="R37" s="136"/>
      <c r="S37" s="136"/>
      <c r="T37" s="136"/>
      <c r="U37" s="136"/>
      <c r="V37" s="136"/>
      <c r="W37" s="136"/>
      <c r="X37" s="136"/>
      <c r="Y37" s="136"/>
      <c r="Z37" s="136"/>
      <c r="AA37" s="136"/>
      <c r="AB37" s="136"/>
      <c r="AC37" s="136"/>
      <c r="AD37" s="136"/>
      <c r="AE37" s="136"/>
      <c r="AF37" s="136"/>
      <c r="AG37" s="136"/>
      <c r="AH37" s="136"/>
      <c r="AI37" s="136"/>
      <c r="AJ37" s="136"/>
      <c r="AK37" s="136"/>
      <c r="AL37" s="136"/>
      <c r="AM37" s="136"/>
      <c r="AN37" s="136"/>
    </row>
    <row r="38" spans="1:40" ht="12">
      <c r="A38" s="116"/>
      <c r="B38" s="145" t="s">
        <v>161</v>
      </c>
      <c r="C38" s="138">
        <f>SUM(E38:AN38)</f>
        <v>-112207</v>
      </c>
      <c r="D38" s="129"/>
      <c r="E38" s="136"/>
      <c r="F38" s="136"/>
      <c r="G38" s="136"/>
      <c r="H38" s="136"/>
      <c r="I38" s="136"/>
      <c r="J38" s="136"/>
      <c r="K38" s="136"/>
      <c r="L38" s="136"/>
      <c r="M38" s="136"/>
      <c r="N38" s="136"/>
      <c r="O38" s="136"/>
      <c r="P38" s="136"/>
      <c r="Q38" s="136"/>
      <c r="R38" s="136"/>
      <c r="S38" s="136"/>
      <c r="T38" s="136"/>
      <c r="U38" s="136"/>
      <c r="V38" s="136"/>
      <c r="W38" s="136"/>
      <c r="X38" s="136"/>
      <c r="Y38" s="136"/>
      <c r="Z38" s="136"/>
      <c r="AA38" s="136"/>
      <c r="AB38" s="136"/>
      <c r="AC38" s="136"/>
      <c r="AD38" s="136"/>
      <c r="AE38" s="136">
        <v>-7249</v>
      </c>
      <c r="AF38" s="136"/>
      <c r="AG38" s="136"/>
      <c r="AH38" s="136"/>
      <c r="AI38" s="136"/>
      <c r="AJ38" s="136"/>
      <c r="AK38" s="136"/>
      <c r="AL38" s="136">
        <v>-104958</v>
      </c>
      <c r="AM38" s="136"/>
      <c r="AN38" s="136"/>
    </row>
    <row r="39" spans="1:40" ht="12">
      <c r="A39" s="116"/>
      <c r="B39" s="145" t="s">
        <v>39</v>
      </c>
      <c r="C39" s="138">
        <v>-1773980</v>
      </c>
      <c r="D39" s="129"/>
      <c r="E39" s="136"/>
      <c r="F39" s="136"/>
      <c r="G39" s="136"/>
      <c r="H39" s="136"/>
      <c r="I39" s="136"/>
      <c r="J39" s="136"/>
      <c r="K39" s="136"/>
      <c r="L39" s="136"/>
      <c r="M39" s="136"/>
      <c r="N39" s="136"/>
      <c r="O39" s="136"/>
      <c r="P39" s="136"/>
      <c r="Q39" s="136"/>
      <c r="R39" s="136"/>
      <c r="S39" s="136"/>
      <c r="T39" s="136">
        <f>T5-T7</f>
        <v>369481</v>
      </c>
      <c r="U39" s="136"/>
      <c r="V39" s="136"/>
      <c r="W39" s="136"/>
      <c r="X39" s="136"/>
      <c r="Y39" s="136"/>
      <c r="Z39" s="136"/>
      <c r="AA39" s="136"/>
      <c r="AB39" s="136"/>
      <c r="AC39" s="136">
        <f>ОПУ!C20</f>
        <v>-1320272</v>
      </c>
      <c r="AD39" s="136"/>
      <c r="AE39" s="136"/>
      <c r="AF39" s="136"/>
      <c r="AG39" s="136"/>
      <c r="AH39" s="136"/>
      <c r="AI39" s="136"/>
      <c r="AJ39" s="136"/>
      <c r="AK39" s="136"/>
      <c r="AL39" s="136"/>
      <c r="AM39" s="136"/>
      <c r="AN39" s="136"/>
    </row>
    <row r="40" spans="1:40" ht="12">
      <c r="A40" s="116"/>
      <c r="B40" s="146" t="s">
        <v>162</v>
      </c>
      <c r="C40" s="143">
        <f>SUM(C36:C39)</f>
        <v>3097880</v>
      </c>
      <c r="D40" s="125"/>
      <c r="E40" s="144"/>
      <c r="F40" s="144"/>
      <c r="G40" s="144"/>
      <c r="H40" s="144"/>
      <c r="I40" s="144"/>
      <c r="J40" s="144"/>
      <c r="K40" s="144"/>
      <c r="L40" s="144"/>
      <c r="M40" s="144"/>
      <c r="N40" s="144"/>
      <c r="O40" s="144"/>
      <c r="P40" s="144"/>
      <c r="Q40" s="144"/>
      <c r="R40" s="144"/>
      <c r="S40" s="144"/>
      <c r="T40" s="144"/>
      <c r="U40" s="144"/>
      <c r="V40" s="144"/>
      <c r="W40" s="144"/>
      <c r="X40" s="144"/>
      <c r="Y40" s="144"/>
      <c r="Z40" s="144"/>
      <c r="AA40" s="144"/>
      <c r="AB40" s="144"/>
      <c r="AC40" s="144"/>
      <c r="AD40" s="144"/>
      <c r="AE40" s="144"/>
      <c r="AF40" s="144"/>
      <c r="AG40" s="144"/>
      <c r="AH40" s="144"/>
      <c r="AI40" s="144"/>
      <c r="AJ40" s="144"/>
      <c r="AK40" s="144"/>
      <c r="AL40" s="144"/>
      <c r="AM40" s="144"/>
      <c r="AN40" s="144"/>
    </row>
    <row r="41" spans="1:40" ht="12">
      <c r="A41" s="116"/>
      <c r="B41" s="142"/>
      <c r="C41" s="138"/>
      <c r="D41" s="125"/>
      <c r="E41" s="136"/>
      <c r="F41" s="136"/>
      <c r="G41" s="136"/>
      <c r="H41" s="136"/>
      <c r="I41" s="136"/>
      <c r="J41" s="136"/>
      <c r="K41" s="136"/>
      <c r="L41" s="136"/>
      <c r="M41" s="136"/>
      <c r="N41" s="136"/>
      <c r="O41" s="136"/>
      <c r="P41" s="136"/>
      <c r="Q41" s="136"/>
      <c r="R41" s="136"/>
      <c r="S41" s="136"/>
      <c r="T41" s="136"/>
      <c r="U41" s="136"/>
      <c r="V41" s="136"/>
      <c r="W41" s="136"/>
      <c r="X41" s="136"/>
      <c r="Y41" s="136"/>
      <c r="Z41" s="136"/>
      <c r="AA41" s="136"/>
      <c r="AB41" s="136"/>
      <c r="AC41" s="136"/>
      <c r="AD41" s="136"/>
      <c r="AE41" s="136"/>
      <c r="AF41" s="136"/>
      <c r="AG41" s="136"/>
      <c r="AH41" s="136"/>
      <c r="AI41" s="136"/>
      <c r="AJ41" s="136"/>
      <c r="AK41" s="136"/>
      <c r="AL41" s="136"/>
      <c r="AM41" s="136"/>
      <c r="AN41" s="136"/>
    </row>
    <row r="42" spans="1:40" ht="12">
      <c r="A42" s="116"/>
      <c r="B42" s="146" t="s">
        <v>41</v>
      </c>
      <c r="C42" s="139"/>
      <c r="D42" s="125"/>
      <c r="E42" s="136"/>
      <c r="F42" s="136"/>
      <c r="G42" s="136"/>
      <c r="H42" s="136"/>
      <c r="I42" s="136"/>
      <c r="J42" s="136"/>
      <c r="K42" s="136"/>
      <c r="L42" s="136"/>
      <c r="M42" s="136"/>
      <c r="N42" s="136"/>
      <c r="O42" s="136"/>
      <c r="P42" s="136"/>
      <c r="Q42" s="136"/>
      <c r="R42" s="136"/>
      <c r="S42" s="136"/>
      <c r="T42" s="136"/>
      <c r="U42" s="136"/>
      <c r="V42" s="136"/>
      <c r="W42" s="136"/>
      <c r="X42" s="136"/>
      <c r="Y42" s="136"/>
      <c r="Z42" s="136"/>
      <c r="AA42" s="136"/>
      <c r="AB42" s="136"/>
      <c r="AC42" s="136"/>
      <c r="AD42" s="136"/>
      <c r="AE42" s="136"/>
      <c r="AF42" s="136"/>
      <c r="AG42" s="136"/>
      <c r="AH42" s="136"/>
      <c r="AI42" s="136"/>
      <c r="AJ42" s="136"/>
      <c r="AK42" s="136"/>
      <c r="AL42" s="136"/>
      <c r="AM42" s="136"/>
      <c r="AN42" s="136"/>
    </row>
    <row r="43" spans="1:40" ht="12">
      <c r="A43" s="116"/>
      <c r="B43" s="145" t="s">
        <v>86</v>
      </c>
      <c r="C43" s="138">
        <f t="shared" ref="C43:C52" si="22">SUM(E43:AN43)</f>
        <v>0</v>
      </c>
      <c r="D43" s="129"/>
      <c r="E43" s="136"/>
      <c r="F43" s="136"/>
      <c r="G43" s="136"/>
      <c r="H43" s="136"/>
      <c r="I43" s="136"/>
      <c r="J43" s="136"/>
      <c r="K43" s="136"/>
      <c r="L43" s="136"/>
      <c r="M43" s="136"/>
      <c r="N43" s="136"/>
      <c r="O43" s="136"/>
      <c r="P43" s="136"/>
      <c r="Q43" s="136"/>
      <c r="R43" s="136"/>
      <c r="S43" s="136"/>
      <c r="T43" s="136"/>
      <c r="U43" s="136"/>
      <c r="V43" s="136"/>
      <c r="W43" s="136"/>
      <c r="X43" s="136"/>
      <c r="Y43" s="136"/>
      <c r="Z43" s="136"/>
      <c r="AA43" s="136"/>
      <c r="AB43" s="136"/>
      <c r="AC43" s="136"/>
      <c r="AD43" s="136"/>
      <c r="AE43" s="136"/>
      <c r="AF43" s="136"/>
      <c r="AG43" s="136"/>
      <c r="AH43" s="136"/>
      <c r="AI43" s="136"/>
      <c r="AJ43" s="136"/>
      <c r="AK43" s="136"/>
      <c r="AL43" s="136"/>
      <c r="AM43" s="136"/>
      <c r="AN43" s="136"/>
    </row>
    <row r="44" spans="1:40" ht="12">
      <c r="A44" s="116"/>
      <c r="B44" s="145" t="s">
        <v>163</v>
      </c>
      <c r="C44" s="138">
        <f t="shared" si="22"/>
        <v>0</v>
      </c>
      <c r="D44" s="129"/>
      <c r="E44" s="136"/>
      <c r="F44" s="136"/>
      <c r="G44" s="136"/>
      <c r="H44" s="136"/>
      <c r="I44" s="136"/>
      <c r="J44" s="136"/>
      <c r="K44" s="136"/>
      <c r="L44" s="136"/>
      <c r="M44" s="136"/>
      <c r="N44" s="136"/>
      <c r="O44" s="136"/>
      <c r="P44" s="136"/>
      <c r="Q44" s="136"/>
      <c r="R44" s="136"/>
      <c r="S44" s="136"/>
      <c r="T44" s="136"/>
      <c r="U44" s="136"/>
      <c r="V44" s="136"/>
      <c r="W44" s="136"/>
      <c r="X44" s="136"/>
      <c r="Y44" s="136"/>
      <c r="Z44" s="136"/>
      <c r="AA44" s="136"/>
      <c r="AB44" s="136"/>
      <c r="AC44" s="136"/>
      <c r="AD44" s="136"/>
      <c r="AE44" s="136"/>
      <c r="AF44" s="136"/>
      <c r="AG44" s="136"/>
      <c r="AH44" s="136"/>
      <c r="AI44" s="136"/>
      <c r="AJ44" s="136"/>
      <c r="AK44" s="136"/>
      <c r="AL44" s="136"/>
      <c r="AM44" s="136"/>
      <c r="AN44" s="136"/>
    </row>
    <row r="45" spans="1:40" ht="12">
      <c r="A45" s="116"/>
      <c r="B45" s="145" t="s">
        <v>164</v>
      </c>
      <c r="C45" s="138">
        <f t="shared" si="22"/>
        <v>0</v>
      </c>
      <c r="D45" s="129"/>
      <c r="E45" s="136"/>
      <c r="F45" s="136"/>
      <c r="G45" s="136"/>
      <c r="H45" s="136"/>
      <c r="I45" s="136"/>
      <c r="J45" s="136"/>
      <c r="K45" s="136"/>
      <c r="L45" s="136"/>
      <c r="M45" s="136"/>
      <c r="N45" s="136"/>
      <c r="O45" s="136"/>
      <c r="P45" s="136"/>
      <c r="Q45" s="136"/>
      <c r="R45" s="136"/>
      <c r="S45" s="136"/>
      <c r="T45" s="136"/>
      <c r="U45" s="136"/>
      <c r="V45" s="136"/>
      <c r="W45" s="136"/>
      <c r="X45" s="136"/>
      <c r="Y45" s="136"/>
      <c r="Z45" s="136"/>
      <c r="AA45" s="136"/>
      <c r="AB45" s="136"/>
      <c r="AC45" s="136"/>
      <c r="AD45" s="136"/>
      <c r="AE45" s="136"/>
      <c r="AF45" s="136"/>
      <c r="AG45" s="136"/>
      <c r="AH45" s="136"/>
      <c r="AI45" s="136"/>
      <c r="AJ45" s="136"/>
      <c r="AK45" s="136"/>
      <c r="AL45" s="136"/>
      <c r="AM45" s="136"/>
      <c r="AN45" s="136"/>
    </row>
    <row r="46" spans="1:40" ht="12">
      <c r="A46" s="116"/>
      <c r="B46" s="145" t="s">
        <v>165</v>
      </c>
      <c r="C46" s="138">
        <f t="shared" si="22"/>
        <v>0</v>
      </c>
      <c r="D46" s="129"/>
      <c r="E46" s="136"/>
      <c r="F46" s="136"/>
      <c r="G46" s="136"/>
      <c r="H46" s="136"/>
      <c r="I46" s="136"/>
      <c r="J46" s="136"/>
      <c r="K46" s="136"/>
      <c r="L46" s="136"/>
      <c r="M46" s="136"/>
      <c r="N46" s="136"/>
      <c r="O46" s="136"/>
      <c r="P46" s="136"/>
      <c r="Q46" s="136"/>
      <c r="R46" s="136"/>
      <c r="S46" s="136"/>
      <c r="T46" s="136"/>
      <c r="U46" s="136"/>
      <c r="V46" s="136"/>
      <c r="W46" s="136"/>
      <c r="X46" s="136"/>
      <c r="Y46" s="136"/>
      <c r="Z46" s="136"/>
      <c r="AA46" s="136"/>
      <c r="AB46" s="136"/>
      <c r="AC46" s="136"/>
      <c r="AD46" s="136"/>
      <c r="AE46" s="136"/>
      <c r="AF46" s="136"/>
      <c r="AG46" s="136"/>
      <c r="AH46" s="136"/>
      <c r="AI46" s="136"/>
      <c r="AJ46" s="136"/>
      <c r="AK46" s="136"/>
      <c r="AL46" s="136"/>
      <c r="AM46" s="136"/>
      <c r="AN46" s="136"/>
    </row>
    <row r="47" spans="1:40" ht="12">
      <c r="A47" s="116"/>
      <c r="B47" s="145" t="s">
        <v>166</v>
      </c>
      <c r="C47" s="138">
        <f t="shared" si="22"/>
        <v>0</v>
      </c>
      <c r="D47" s="129"/>
      <c r="E47" s="136"/>
      <c r="F47" s="136"/>
      <c r="G47" s="136"/>
      <c r="H47" s="136"/>
      <c r="I47" s="136"/>
      <c r="J47" s="136"/>
      <c r="K47" s="136"/>
      <c r="L47" s="136"/>
      <c r="M47" s="136"/>
      <c r="N47" s="136"/>
      <c r="O47" s="136"/>
      <c r="P47" s="136"/>
      <c r="Q47" s="136"/>
      <c r="R47" s="136"/>
      <c r="S47" s="136"/>
      <c r="T47" s="136"/>
      <c r="U47" s="136"/>
      <c r="V47" s="136"/>
      <c r="W47" s="136"/>
      <c r="X47" s="136"/>
      <c r="Y47" s="136"/>
      <c r="Z47" s="136"/>
      <c r="AA47" s="136"/>
      <c r="AB47" s="136"/>
      <c r="AC47" s="136"/>
      <c r="AD47" s="136"/>
      <c r="AE47" s="136"/>
      <c r="AF47" s="136"/>
      <c r="AG47" s="136"/>
      <c r="AH47" s="136"/>
      <c r="AI47" s="136"/>
      <c r="AJ47" s="136"/>
      <c r="AK47" s="136"/>
      <c r="AL47" s="136"/>
      <c r="AM47" s="136"/>
      <c r="AN47" s="136"/>
    </row>
    <row r="48" spans="1:40" ht="12">
      <c r="A48" s="116"/>
      <c r="B48" s="145" t="s">
        <v>167</v>
      </c>
      <c r="C48" s="138">
        <f t="shared" si="22"/>
        <v>0</v>
      </c>
      <c r="D48" s="129"/>
      <c r="E48" s="136"/>
      <c r="F48" s="136"/>
      <c r="G48" s="136"/>
      <c r="H48" s="136"/>
      <c r="I48" s="136"/>
      <c r="J48" s="136"/>
      <c r="K48" s="136"/>
      <c r="L48" s="136"/>
      <c r="M48" s="136"/>
      <c r="N48" s="136"/>
      <c r="O48" s="136"/>
      <c r="P48" s="136"/>
      <c r="Q48" s="136"/>
      <c r="R48" s="136"/>
      <c r="S48" s="136"/>
      <c r="T48" s="136"/>
      <c r="U48" s="136"/>
      <c r="V48" s="136"/>
      <c r="W48" s="136"/>
      <c r="X48" s="136"/>
      <c r="Y48" s="136"/>
      <c r="Z48" s="136"/>
      <c r="AA48" s="136"/>
      <c r="AB48" s="136"/>
      <c r="AC48" s="136"/>
      <c r="AD48" s="136"/>
      <c r="AE48" s="136"/>
      <c r="AF48" s="136"/>
      <c r="AG48" s="136"/>
      <c r="AH48" s="136"/>
      <c r="AI48" s="136"/>
      <c r="AJ48" s="136"/>
      <c r="AK48" s="136"/>
      <c r="AL48" s="136"/>
      <c r="AM48" s="136"/>
      <c r="AN48" s="136"/>
    </row>
    <row r="49" spans="1:40" ht="12">
      <c r="A49" s="116"/>
      <c r="B49" s="145" t="s">
        <v>88</v>
      </c>
      <c r="C49" s="138">
        <f t="shared" si="22"/>
        <v>-3010934</v>
      </c>
      <c r="D49" s="129"/>
      <c r="E49" s="136"/>
      <c r="F49" s="136"/>
      <c r="G49" s="136"/>
      <c r="H49" s="136"/>
      <c r="I49" s="136"/>
      <c r="J49" s="136"/>
      <c r="K49" s="136"/>
      <c r="L49" s="136"/>
      <c r="M49" s="136"/>
      <c r="N49" s="136"/>
      <c r="O49" s="136"/>
      <c r="P49" s="136"/>
      <c r="Q49" s="136"/>
      <c r="R49" s="136"/>
      <c r="S49" s="136"/>
      <c r="T49" s="136"/>
      <c r="U49" s="136"/>
      <c r="V49" s="136"/>
      <c r="W49" s="136"/>
      <c r="X49" s="136"/>
      <c r="Y49" s="136"/>
      <c r="Z49" s="136"/>
      <c r="AA49" s="136">
        <v>-3010934</v>
      </c>
      <c r="AB49" s="136"/>
      <c r="AC49" s="136"/>
      <c r="AD49" s="136"/>
      <c r="AE49" s="136"/>
      <c r="AF49" s="136"/>
      <c r="AG49" s="136"/>
      <c r="AH49" s="136"/>
      <c r="AI49" s="136"/>
      <c r="AJ49" s="136"/>
      <c r="AK49" s="136"/>
      <c r="AL49" s="136"/>
      <c r="AM49" s="136"/>
      <c r="AN49" s="136"/>
    </row>
    <row r="50" spans="1:40" ht="12">
      <c r="A50" s="116"/>
      <c r="B50" s="145" t="s">
        <v>168</v>
      </c>
      <c r="C50" s="138">
        <f t="shared" si="22"/>
        <v>0</v>
      </c>
      <c r="D50" s="129"/>
      <c r="E50" s="136"/>
      <c r="F50" s="136"/>
      <c r="G50" s="136"/>
      <c r="H50" s="136"/>
      <c r="I50" s="136"/>
      <c r="J50" s="136"/>
      <c r="K50" s="136"/>
      <c r="L50" s="136"/>
      <c r="M50" s="136"/>
      <c r="N50" s="136"/>
      <c r="O50" s="136"/>
      <c r="P50" s="136"/>
      <c r="Q50" s="136"/>
      <c r="R50" s="136"/>
      <c r="S50" s="136"/>
      <c r="T50" s="136"/>
      <c r="U50" s="136"/>
      <c r="V50" s="136"/>
      <c r="W50" s="136"/>
      <c r="X50" s="136"/>
      <c r="Y50" s="136"/>
      <c r="Z50" s="136"/>
      <c r="AA50" s="136"/>
      <c r="AB50" s="136"/>
      <c r="AC50" s="136"/>
      <c r="AD50" s="136"/>
      <c r="AE50" s="136"/>
      <c r="AF50" s="136"/>
      <c r="AG50" s="136"/>
      <c r="AH50" s="136"/>
      <c r="AI50" s="136"/>
      <c r="AJ50" s="136"/>
      <c r="AK50" s="136"/>
      <c r="AL50" s="136"/>
      <c r="AM50" s="136"/>
      <c r="AN50" s="136"/>
    </row>
    <row r="51" spans="1:40" ht="12">
      <c r="A51" s="116"/>
      <c r="B51" s="145" t="s">
        <v>89</v>
      </c>
      <c r="C51" s="138">
        <f t="shared" si="22"/>
        <v>-24153</v>
      </c>
      <c r="D51" s="129"/>
      <c r="E51" s="136"/>
      <c r="F51" s="136"/>
      <c r="G51" s="136"/>
      <c r="H51" s="136"/>
      <c r="I51" s="136"/>
      <c r="J51" s="136"/>
      <c r="K51" s="136"/>
      <c r="L51" s="136"/>
      <c r="M51" s="136"/>
      <c r="N51" s="136"/>
      <c r="O51" s="136"/>
      <c r="P51" s="136"/>
      <c r="Q51" s="136"/>
      <c r="R51" s="136"/>
      <c r="S51" s="136"/>
      <c r="T51" s="136"/>
      <c r="U51" s="136"/>
      <c r="V51" s="136">
        <v>-24153</v>
      </c>
      <c r="W51" s="136"/>
      <c r="X51" s="136"/>
      <c r="Y51" s="136"/>
      <c r="Z51" s="136"/>
      <c r="AA51" s="136"/>
      <c r="AB51" s="136"/>
      <c r="AC51" s="136"/>
      <c r="AD51" s="136"/>
      <c r="AE51" s="136"/>
      <c r="AF51" s="136"/>
      <c r="AG51" s="136"/>
      <c r="AH51" s="136"/>
      <c r="AI51" s="136"/>
      <c r="AJ51" s="136"/>
      <c r="AK51" s="136"/>
      <c r="AL51" s="136"/>
      <c r="AM51" s="136"/>
      <c r="AN51" s="136"/>
    </row>
    <row r="52" spans="1:40" ht="12">
      <c r="A52" s="116"/>
      <c r="B52" s="145" t="s">
        <v>90</v>
      </c>
      <c r="C52" s="138">
        <f t="shared" si="22"/>
        <v>1799427</v>
      </c>
      <c r="D52" s="129"/>
      <c r="E52" s="136"/>
      <c r="F52" s="136"/>
      <c r="G52" s="136"/>
      <c r="H52" s="136"/>
      <c r="I52" s="136"/>
      <c r="J52" s="136"/>
      <c r="K52" s="136"/>
      <c r="L52" s="136">
        <v>100000</v>
      </c>
      <c r="M52" s="136"/>
      <c r="N52" s="136"/>
      <c r="O52" s="136"/>
      <c r="P52" s="136"/>
      <c r="Q52" s="136"/>
      <c r="R52" s="136"/>
      <c r="S52" s="136"/>
      <c r="T52" s="136"/>
      <c r="U52" s="136"/>
      <c r="V52" s="136">
        <f>21432+5252</f>
        <v>26684</v>
      </c>
      <c r="W52" s="136"/>
      <c r="X52" s="136"/>
      <c r="Y52" s="136">
        <f>1518240+154503</f>
        <v>1672743</v>
      </c>
      <c r="Z52" s="136"/>
      <c r="AA52" s="136"/>
      <c r="AB52" s="136"/>
      <c r="AC52" s="136"/>
      <c r="AD52" s="136"/>
      <c r="AE52" s="136"/>
      <c r="AF52" s="136"/>
      <c r="AG52" s="136"/>
      <c r="AH52" s="136"/>
      <c r="AI52" s="136"/>
      <c r="AJ52" s="136"/>
      <c r="AK52" s="136"/>
      <c r="AL52" s="136"/>
      <c r="AM52" s="136"/>
      <c r="AN52" s="136"/>
    </row>
    <row r="53" spans="1:40" ht="12">
      <c r="A53" s="116"/>
      <c r="B53" s="146" t="s">
        <v>169</v>
      </c>
      <c r="C53" s="143">
        <f>SUM(C43:C52)</f>
        <v>-1235660</v>
      </c>
      <c r="D53" s="125"/>
      <c r="E53" s="144"/>
      <c r="F53" s="144"/>
      <c r="G53" s="144"/>
      <c r="H53" s="144"/>
      <c r="I53" s="144"/>
      <c r="J53" s="144"/>
      <c r="K53" s="144"/>
      <c r="L53" s="144"/>
      <c r="M53" s="144"/>
      <c r="N53" s="144"/>
      <c r="O53" s="144"/>
      <c r="P53" s="144"/>
      <c r="Q53" s="144"/>
      <c r="R53" s="144"/>
      <c r="S53" s="144"/>
      <c r="T53" s="144"/>
      <c r="U53" s="144"/>
      <c r="V53" s="144"/>
      <c r="W53" s="144"/>
      <c r="X53" s="144"/>
      <c r="Y53" s="144"/>
      <c r="Z53" s="144"/>
      <c r="AA53" s="144"/>
      <c r="AB53" s="144"/>
      <c r="AC53" s="144"/>
      <c r="AD53" s="144"/>
      <c r="AE53" s="144"/>
      <c r="AF53" s="144"/>
      <c r="AG53" s="144"/>
      <c r="AH53" s="144"/>
      <c r="AI53" s="144"/>
      <c r="AJ53" s="144"/>
      <c r="AK53" s="144"/>
      <c r="AL53" s="144"/>
      <c r="AM53" s="144"/>
      <c r="AN53" s="144"/>
    </row>
    <row r="54" spans="1:40" ht="12">
      <c r="A54" s="116"/>
      <c r="B54" s="146"/>
      <c r="C54" s="139"/>
      <c r="D54" s="125"/>
      <c r="E54" s="136"/>
      <c r="F54" s="136"/>
      <c r="G54" s="136"/>
      <c r="H54" s="136"/>
      <c r="I54" s="136"/>
      <c r="J54" s="136"/>
      <c r="K54" s="136"/>
      <c r="L54" s="136"/>
      <c r="M54" s="136"/>
      <c r="N54" s="136"/>
      <c r="O54" s="136"/>
      <c r="P54" s="136"/>
      <c r="Q54" s="136"/>
      <c r="R54" s="136"/>
      <c r="S54" s="136"/>
      <c r="T54" s="136"/>
      <c r="U54" s="136"/>
      <c r="V54" s="136"/>
      <c r="W54" s="136"/>
      <c r="X54" s="136"/>
      <c r="Y54" s="136"/>
      <c r="Z54" s="136"/>
      <c r="AA54" s="136"/>
      <c r="AB54" s="136"/>
      <c r="AC54" s="136"/>
      <c r="AD54" s="136"/>
      <c r="AE54" s="136"/>
      <c r="AF54" s="136"/>
      <c r="AG54" s="136"/>
      <c r="AH54" s="136"/>
      <c r="AI54" s="136"/>
      <c r="AJ54" s="136"/>
      <c r="AK54" s="136"/>
      <c r="AL54" s="136"/>
      <c r="AM54" s="136"/>
      <c r="AN54" s="136"/>
    </row>
    <row r="55" spans="1:40" ht="12">
      <c r="A55" s="116"/>
      <c r="B55" s="146" t="s">
        <v>42</v>
      </c>
      <c r="C55" s="139"/>
      <c r="D55" s="125"/>
      <c r="E55" s="136"/>
      <c r="F55" s="136"/>
      <c r="G55" s="136"/>
      <c r="H55" s="136"/>
      <c r="I55" s="136"/>
      <c r="J55" s="136"/>
      <c r="K55" s="136"/>
      <c r="L55" s="136"/>
      <c r="M55" s="136"/>
      <c r="N55" s="136"/>
      <c r="O55" s="136"/>
      <c r="P55" s="136"/>
      <c r="Q55" s="136"/>
      <c r="R55" s="136"/>
      <c r="S55" s="136"/>
      <c r="T55" s="136"/>
      <c r="U55" s="136"/>
      <c r="V55" s="136"/>
      <c r="W55" s="136"/>
      <c r="X55" s="136"/>
      <c r="Y55" s="136"/>
      <c r="Z55" s="136"/>
      <c r="AA55" s="136"/>
      <c r="AB55" s="136"/>
      <c r="AC55" s="136"/>
      <c r="AD55" s="136"/>
      <c r="AE55" s="136"/>
      <c r="AF55" s="136"/>
      <c r="AG55" s="136"/>
      <c r="AH55" s="136"/>
      <c r="AI55" s="136"/>
      <c r="AJ55" s="136"/>
      <c r="AK55" s="136"/>
      <c r="AL55" s="136"/>
      <c r="AM55" s="136"/>
      <c r="AN55" s="136"/>
    </row>
    <row r="56" spans="1:40" ht="12">
      <c r="A56" s="116"/>
      <c r="B56" s="145" t="s">
        <v>170</v>
      </c>
      <c r="C56" s="138">
        <f t="shared" ref="C56:C61" si="23">SUM(X56:AN56)</f>
        <v>0</v>
      </c>
      <c r="D56" s="129"/>
      <c r="E56" s="136"/>
      <c r="F56" s="136"/>
      <c r="G56" s="136"/>
      <c r="H56" s="136"/>
      <c r="I56" s="136"/>
      <c r="J56" s="136"/>
      <c r="K56" s="136"/>
      <c r="L56" s="136"/>
      <c r="M56" s="136"/>
      <c r="N56" s="136"/>
      <c r="O56" s="136"/>
      <c r="P56" s="136"/>
      <c r="Q56" s="136"/>
      <c r="R56" s="136"/>
      <c r="S56" s="136"/>
      <c r="T56" s="136"/>
      <c r="U56" s="136"/>
      <c r="V56" s="136"/>
      <c r="W56" s="136"/>
      <c r="X56" s="136"/>
      <c r="Y56" s="136"/>
      <c r="Z56" s="136"/>
      <c r="AA56" s="136"/>
      <c r="AB56" s="136"/>
      <c r="AC56" s="136"/>
      <c r="AD56" s="136"/>
      <c r="AE56" s="136"/>
      <c r="AF56" s="136"/>
      <c r="AG56" s="136"/>
      <c r="AH56" s="136"/>
      <c r="AI56" s="136"/>
      <c r="AJ56" s="136"/>
      <c r="AK56" s="136"/>
      <c r="AL56" s="136"/>
      <c r="AM56" s="136"/>
      <c r="AN56" s="136"/>
    </row>
    <row r="57" spans="1:40" ht="12">
      <c r="A57" s="116"/>
      <c r="B57" s="145" t="s">
        <v>171</v>
      </c>
      <c r="C57" s="138">
        <f t="shared" si="23"/>
        <v>7400970</v>
      </c>
      <c r="D57" s="129"/>
      <c r="E57" s="136"/>
      <c r="F57" s="136"/>
      <c r="G57" s="136"/>
      <c r="H57" s="136"/>
      <c r="I57" s="136"/>
      <c r="J57" s="136"/>
      <c r="K57" s="136"/>
      <c r="L57" s="136"/>
      <c r="M57" s="136"/>
      <c r="N57" s="136"/>
      <c r="O57" s="136"/>
      <c r="P57" s="136"/>
      <c r="Q57" s="136"/>
      <c r="R57" s="136"/>
      <c r="S57" s="136"/>
      <c r="T57" s="136"/>
      <c r="U57" s="136"/>
      <c r="V57" s="136"/>
      <c r="W57" s="136"/>
      <c r="X57" s="136"/>
      <c r="Y57" s="136"/>
      <c r="Z57" s="136"/>
      <c r="AA57" s="136"/>
      <c r="AB57" s="136"/>
      <c r="AC57" s="136"/>
      <c r="AD57" s="136"/>
      <c r="AE57" s="136"/>
      <c r="AF57" s="136"/>
      <c r="AG57" s="136"/>
      <c r="AH57" s="136"/>
      <c r="AI57" s="136"/>
      <c r="AJ57" s="136"/>
      <c r="AK57" s="136"/>
      <c r="AL57" s="136">
        <v>7400970</v>
      </c>
      <c r="AM57" s="136"/>
      <c r="AN57" s="136"/>
    </row>
    <row r="58" spans="1:40" ht="12">
      <c r="A58" s="116"/>
      <c r="B58" s="145" t="s">
        <v>172</v>
      </c>
      <c r="C58" s="138">
        <f t="shared" si="23"/>
        <v>-165998</v>
      </c>
      <c r="D58" s="129"/>
      <c r="E58" s="136"/>
      <c r="F58" s="136"/>
      <c r="G58" s="136"/>
      <c r="H58" s="136"/>
      <c r="I58" s="136"/>
      <c r="J58" s="136"/>
      <c r="K58" s="136"/>
      <c r="L58" s="136"/>
      <c r="M58" s="136"/>
      <c r="N58" s="136"/>
      <c r="O58" s="136"/>
      <c r="P58" s="136"/>
      <c r="Q58" s="136"/>
      <c r="R58" s="136"/>
      <c r="S58" s="136"/>
      <c r="T58" s="136"/>
      <c r="U58" s="136"/>
      <c r="V58" s="136"/>
      <c r="W58" s="136"/>
      <c r="X58" s="136"/>
      <c r="Y58" s="136"/>
      <c r="Z58" s="136"/>
      <c r="AA58" s="136"/>
      <c r="AB58" s="136"/>
      <c r="AC58" s="136"/>
      <c r="AD58" s="136"/>
      <c r="AE58" s="136">
        <v>-94800</v>
      </c>
      <c r="AF58" s="136"/>
      <c r="AG58" s="136"/>
      <c r="AH58" s="136"/>
      <c r="AI58" s="136"/>
      <c r="AJ58" s="136"/>
      <c r="AK58" s="136"/>
      <c r="AL58" s="136">
        <v>-71198</v>
      </c>
      <c r="AM58" s="136"/>
      <c r="AN58" s="136"/>
    </row>
    <row r="59" spans="1:40" ht="12">
      <c r="A59" s="116"/>
      <c r="B59" s="145" t="s">
        <v>161</v>
      </c>
      <c r="C59" s="138">
        <f t="shared" si="23"/>
        <v>0</v>
      </c>
      <c r="D59" s="129"/>
      <c r="E59" s="136"/>
      <c r="F59" s="136"/>
      <c r="G59" s="136"/>
      <c r="H59" s="136"/>
      <c r="I59" s="136"/>
      <c r="J59" s="136"/>
      <c r="K59" s="136"/>
      <c r="L59" s="136"/>
      <c r="M59" s="136"/>
      <c r="N59" s="136"/>
      <c r="O59" s="136"/>
      <c r="P59" s="136"/>
      <c r="Q59" s="136"/>
      <c r="R59" s="136"/>
      <c r="S59" s="136"/>
      <c r="T59" s="136"/>
      <c r="U59" s="134"/>
      <c r="V59" s="136"/>
      <c r="W59" s="136"/>
      <c r="X59" s="136"/>
      <c r="Y59" s="136"/>
      <c r="Z59" s="136"/>
      <c r="AA59" s="136"/>
      <c r="AB59" s="136"/>
      <c r="AC59" s="136"/>
      <c r="AD59" s="136"/>
      <c r="AE59" s="136"/>
      <c r="AF59" s="136"/>
      <c r="AG59" s="136"/>
      <c r="AH59" s="136"/>
      <c r="AI59" s="136"/>
      <c r="AJ59" s="136"/>
      <c r="AK59" s="136"/>
      <c r="AL59" s="136"/>
      <c r="AM59" s="136"/>
      <c r="AN59" s="136"/>
    </row>
    <row r="60" spans="1:40" ht="12">
      <c r="A60" s="116"/>
      <c r="B60" s="145" t="s">
        <v>173</v>
      </c>
      <c r="C60" s="138">
        <f t="shared" si="23"/>
        <v>0</v>
      </c>
      <c r="D60" s="129"/>
      <c r="E60" s="136"/>
      <c r="F60" s="136"/>
      <c r="G60" s="136"/>
      <c r="H60" s="136"/>
      <c r="I60" s="136"/>
      <c r="J60" s="136"/>
      <c r="K60" s="136"/>
      <c r="L60" s="136"/>
      <c r="M60" s="136"/>
      <c r="N60" s="136"/>
      <c r="O60" s="136"/>
      <c r="P60" s="136"/>
      <c r="Q60" s="136"/>
      <c r="R60" s="136"/>
      <c r="S60" s="136"/>
      <c r="T60" s="136"/>
      <c r="U60" s="134"/>
      <c r="V60" s="136"/>
      <c r="W60" s="136"/>
      <c r="X60" s="136"/>
      <c r="Y60" s="136"/>
      <c r="Z60" s="136"/>
      <c r="AA60" s="136"/>
      <c r="AB60" s="136"/>
      <c r="AC60" s="136"/>
      <c r="AD60" s="136"/>
      <c r="AE60" s="136"/>
      <c r="AF60" s="136"/>
      <c r="AG60" s="136"/>
      <c r="AH60" s="136"/>
      <c r="AI60" s="136"/>
      <c r="AJ60" s="136"/>
      <c r="AK60" s="136"/>
      <c r="AL60" s="136"/>
      <c r="AM60" s="136"/>
      <c r="AN60" s="136"/>
    </row>
    <row r="61" spans="1:40" ht="12">
      <c r="A61" s="116"/>
      <c r="B61" s="145" t="s">
        <v>91</v>
      </c>
      <c r="C61" s="138">
        <f t="shared" si="23"/>
        <v>-9500000</v>
      </c>
      <c r="D61" s="129"/>
      <c r="E61" s="136"/>
      <c r="F61" s="136"/>
      <c r="G61" s="136"/>
      <c r="H61" s="136"/>
      <c r="I61" s="136"/>
      <c r="J61" s="136"/>
      <c r="K61" s="136"/>
      <c r="L61" s="136"/>
      <c r="M61" s="136"/>
      <c r="N61" s="136"/>
      <c r="O61" s="136"/>
      <c r="P61" s="136"/>
      <c r="S61" s="136"/>
      <c r="T61" s="136"/>
      <c r="V61" s="136"/>
      <c r="W61" s="136"/>
      <c r="X61" s="136"/>
      <c r="Y61" s="136"/>
      <c r="Z61" s="136"/>
      <c r="AA61" s="136"/>
      <c r="AB61" s="136"/>
      <c r="AC61" s="136"/>
      <c r="AD61" s="136"/>
      <c r="AE61" s="136"/>
      <c r="AF61" s="136"/>
      <c r="AG61" s="136"/>
      <c r="AH61" s="136"/>
      <c r="AI61" s="136">
        <v>-9500000</v>
      </c>
      <c r="AJ61" s="136"/>
      <c r="AK61" s="136"/>
      <c r="AL61" s="136"/>
      <c r="AM61" s="136"/>
      <c r="AN61" s="136"/>
    </row>
    <row r="62" spans="1:40" ht="12">
      <c r="A62" s="116"/>
      <c r="B62" s="146" t="s">
        <v>174</v>
      </c>
      <c r="C62" s="143">
        <f>SUM(C56:C61)</f>
        <v>-2265028</v>
      </c>
      <c r="D62" s="125"/>
      <c r="E62" s="144"/>
      <c r="F62" s="144"/>
      <c r="G62" s="144"/>
      <c r="H62" s="144"/>
      <c r="I62" s="144"/>
      <c r="J62" s="144"/>
      <c r="K62" s="144"/>
      <c r="L62" s="144"/>
      <c r="M62" s="144"/>
      <c r="N62" s="144"/>
      <c r="O62" s="144"/>
      <c r="P62" s="144"/>
      <c r="Q62" s="144"/>
      <c r="R62" s="144"/>
      <c r="S62" s="144"/>
      <c r="T62" s="144"/>
      <c r="U62" s="144"/>
      <c r="V62" s="144"/>
      <c r="W62" s="144"/>
      <c r="X62" s="144"/>
      <c r="Y62" s="144"/>
      <c r="Z62" s="144"/>
      <c r="AA62" s="144"/>
      <c r="AB62" s="144"/>
      <c r="AC62" s="144"/>
      <c r="AD62" s="144"/>
      <c r="AE62" s="144"/>
      <c r="AF62" s="144"/>
      <c r="AG62" s="144"/>
      <c r="AH62" s="144"/>
      <c r="AI62" s="144"/>
      <c r="AJ62" s="144"/>
      <c r="AK62" s="144"/>
      <c r="AL62" s="144"/>
      <c r="AM62" s="144"/>
      <c r="AN62" s="144"/>
    </row>
    <row r="63" spans="1:40" ht="12">
      <c r="A63" s="116"/>
      <c r="B63" s="145" t="s">
        <v>175</v>
      </c>
      <c r="C63" s="147">
        <f>C66-C64-C65</f>
        <v>362042</v>
      </c>
      <c r="E63" s="136"/>
      <c r="F63" s="136"/>
      <c r="G63" s="136"/>
      <c r="H63" s="136"/>
      <c r="I63" s="136"/>
      <c r="J63" s="136"/>
      <c r="K63" s="136"/>
      <c r="L63" s="136"/>
      <c r="M63" s="136"/>
      <c r="N63" s="136"/>
      <c r="O63" s="136"/>
      <c r="P63" s="136"/>
      <c r="Q63" s="136"/>
      <c r="R63" s="136"/>
      <c r="S63" s="136"/>
      <c r="T63" s="136"/>
      <c r="U63" s="136"/>
      <c r="V63" s="136"/>
      <c r="W63" s="136"/>
      <c r="X63" s="136"/>
      <c r="Y63" s="136"/>
      <c r="Z63" s="136"/>
      <c r="AA63" s="136"/>
      <c r="AB63" s="136"/>
      <c r="AC63" s="136"/>
      <c r="AD63" s="136"/>
      <c r="AE63" s="136"/>
      <c r="AF63" s="136"/>
      <c r="AG63" s="136"/>
      <c r="AH63" s="136"/>
      <c r="AI63" s="136"/>
      <c r="AJ63" s="136"/>
      <c r="AK63" s="136"/>
      <c r="AL63" s="136"/>
      <c r="AM63" s="136"/>
      <c r="AN63" s="136"/>
    </row>
    <row r="64" spans="1:40" ht="12">
      <c r="A64" s="116"/>
      <c r="B64" s="121" t="s">
        <v>176</v>
      </c>
      <c r="C64" s="138">
        <f t="shared" ref="C64" si="24">SUM(E64:AH64)</f>
        <v>15317</v>
      </c>
      <c r="E64" s="136"/>
      <c r="F64" s="136"/>
      <c r="G64" s="136"/>
      <c r="H64" s="136"/>
      <c r="I64" s="136"/>
      <c r="J64" s="136"/>
      <c r="K64" s="136"/>
      <c r="L64" s="136"/>
      <c r="M64" s="136"/>
      <c r="N64" s="136"/>
      <c r="O64" s="136"/>
      <c r="P64" s="136"/>
      <c r="Q64" s="136"/>
      <c r="R64" s="136"/>
      <c r="S64" s="136">
        <v>15317</v>
      </c>
      <c r="T64" s="136"/>
      <c r="U64" s="136"/>
      <c r="V64" s="136"/>
      <c r="W64" s="136"/>
      <c r="X64" s="136"/>
      <c r="Y64" s="136"/>
      <c r="Z64" s="136"/>
      <c r="AA64" s="136"/>
      <c r="AB64" s="136"/>
      <c r="AC64" s="136"/>
      <c r="AD64" s="136"/>
      <c r="AE64" s="136"/>
      <c r="AF64" s="136"/>
      <c r="AG64" s="136"/>
      <c r="AH64" s="136"/>
      <c r="AI64" s="136"/>
      <c r="AJ64" s="136"/>
      <c r="AK64" s="136"/>
      <c r="AL64" s="136"/>
      <c r="AM64" s="136"/>
      <c r="AN64" s="136"/>
    </row>
    <row r="65" spans="1:40" ht="12">
      <c r="A65" s="116"/>
      <c r="B65" s="145" t="s">
        <v>177</v>
      </c>
      <c r="C65" s="138">
        <f>'ОДДС с изм.'!C54</f>
        <v>143111</v>
      </c>
      <c r="E65" s="136"/>
      <c r="F65" s="136"/>
      <c r="G65" s="136"/>
      <c r="H65" s="136"/>
      <c r="I65" s="136"/>
      <c r="J65" s="136"/>
      <c r="K65" s="136"/>
      <c r="L65" s="136"/>
      <c r="M65" s="136"/>
      <c r="N65" s="136"/>
      <c r="O65" s="136"/>
      <c r="P65" s="136"/>
      <c r="Q65" s="136"/>
      <c r="R65" s="136"/>
      <c r="S65" s="136"/>
      <c r="T65" s="136"/>
      <c r="U65" s="136"/>
      <c r="V65" s="136"/>
      <c r="W65" s="136"/>
      <c r="X65" s="136"/>
      <c r="Y65" s="136"/>
      <c r="Z65" s="136"/>
      <c r="AA65" s="136"/>
      <c r="AB65" s="136"/>
      <c r="AC65" s="136"/>
      <c r="AD65" s="136"/>
      <c r="AE65" s="136"/>
      <c r="AF65" s="136"/>
      <c r="AG65" s="136"/>
      <c r="AH65" s="136"/>
      <c r="AI65" s="136"/>
      <c r="AJ65" s="136"/>
      <c r="AK65" s="136"/>
      <c r="AL65" s="136"/>
      <c r="AM65" s="136"/>
      <c r="AN65" s="136"/>
    </row>
    <row r="66" spans="1:40" ht="12">
      <c r="A66" s="116"/>
      <c r="B66" s="146" t="s">
        <v>178</v>
      </c>
      <c r="C66" s="148">
        <f>Баланс!C23</f>
        <v>520470</v>
      </c>
      <c r="E66" s="149"/>
      <c r="F66" s="149"/>
      <c r="G66" s="149"/>
      <c r="H66" s="149"/>
      <c r="I66" s="149"/>
      <c r="J66" s="149"/>
      <c r="K66" s="149"/>
      <c r="L66" s="149"/>
      <c r="M66" s="149"/>
      <c r="N66" s="149"/>
      <c r="O66" s="149"/>
      <c r="P66" s="149"/>
      <c r="Q66" s="149"/>
      <c r="R66" s="149"/>
      <c r="S66" s="149"/>
      <c r="T66" s="149"/>
      <c r="U66" s="149"/>
      <c r="V66" s="149"/>
      <c r="W66" s="149"/>
      <c r="X66" s="149"/>
      <c r="Y66" s="149"/>
      <c r="Z66" s="149"/>
      <c r="AA66" s="149"/>
      <c r="AB66" s="149"/>
      <c r="AC66" s="149"/>
      <c r="AD66" s="149"/>
      <c r="AE66" s="149"/>
      <c r="AF66" s="149"/>
      <c r="AG66" s="149"/>
      <c r="AH66" s="149"/>
      <c r="AI66" s="149"/>
      <c r="AJ66" s="149"/>
      <c r="AK66" s="149"/>
      <c r="AL66" s="149"/>
      <c r="AM66" s="149"/>
      <c r="AN66" s="149"/>
    </row>
    <row r="67" spans="1:40" ht="12">
      <c r="B67" s="146"/>
    </row>
    <row r="68" spans="1:40" ht="12"/>
    <row r="69" spans="1:40" ht="12"/>
    <row r="70" spans="1:40" ht="12"/>
    <row r="71" spans="1:40" ht="12" hidden="1"/>
    <row r="72" spans="1:40" ht="12" hidden="1"/>
    <row r="73" spans="1:40" ht="12" hidden="1"/>
    <row r="74" spans="1:40" ht="12" hidden="1"/>
    <row r="75" spans="1:40" ht="12.75" hidden="1" customHeight="1"/>
    <row r="76" spans="1:40" ht="12" hidden="1"/>
    <row r="77" spans="1:40" ht="12" hidden="1"/>
    <row r="78" spans="1:40" ht="12" hidden="1"/>
    <row r="79" spans="1:40" ht="12"/>
    <row r="80" spans="1:40" ht="12"/>
    <row r="81" ht="12"/>
    <row r="82" ht="12" customHeight="1"/>
    <row r="83" ht="12" customHeight="1"/>
    <row r="84" ht="12" customHeight="1"/>
  </sheetData>
  <conditionalFormatting sqref="E1:AN1">
    <cfRule type="cellIs" dxfId="11" priority="13" stopIfTrue="1" operator="greaterThan">
      <formula>0.5</formula>
    </cfRule>
    <cfRule type="cellIs" dxfId="10" priority="14" stopIfTrue="1" operator="lessThan">
      <formula>-0.5</formula>
    </cfRule>
  </conditionalFormatting>
  <conditionalFormatting sqref="AJ1">
    <cfRule type="cellIs" dxfId="9" priority="11" stopIfTrue="1" operator="greaterThan">
      <formula>0.5</formula>
    </cfRule>
    <cfRule type="cellIs" dxfId="8" priority="12" stopIfTrue="1" operator="lessThan">
      <formula>-0.5</formula>
    </cfRule>
  </conditionalFormatting>
  <conditionalFormatting sqref="AK1">
    <cfRule type="cellIs" dxfId="7" priority="9" stopIfTrue="1" operator="greaterThan">
      <formula>0.5</formula>
    </cfRule>
    <cfRule type="cellIs" dxfId="6" priority="10" stopIfTrue="1" operator="lessThan">
      <formula>-0.5</formula>
    </cfRule>
  </conditionalFormatting>
  <conditionalFormatting sqref="AL1">
    <cfRule type="cellIs" dxfId="5" priority="7" stopIfTrue="1" operator="greaterThan">
      <formula>0.5</formula>
    </cfRule>
    <cfRule type="cellIs" dxfId="4" priority="8" stopIfTrue="1" operator="lessThan">
      <formula>-0.5</formula>
    </cfRule>
  </conditionalFormatting>
  <conditionalFormatting sqref="AM1">
    <cfRule type="cellIs" dxfId="3" priority="3" stopIfTrue="1" operator="greaterThan">
      <formula>0.5</formula>
    </cfRule>
    <cfRule type="cellIs" dxfId="2" priority="4" stopIfTrue="1" operator="lessThan">
      <formula>-0.5</formula>
    </cfRule>
  </conditionalFormatting>
  <conditionalFormatting sqref="AN1">
    <cfRule type="cellIs" dxfId="1" priority="1" stopIfTrue="1" operator="greaterThan">
      <formula>0.5</formula>
    </cfRule>
    <cfRule type="cellIs" dxfId="0" priority="2" stopIfTrue="1" operator="lessThan">
      <formula>-0.5</formula>
    </cfRule>
  </conditionalFormatting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ОПУ</vt:lpstr>
      <vt:lpstr>Баланс</vt:lpstr>
      <vt:lpstr>ОИК</vt:lpstr>
      <vt:lpstr>ОДДС с изм.</vt:lpstr>
      <vt:lpstr>CF</vt:lpstr>
    </vt:vector>
  </TitlesOfParts>
  <Company>Hom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Пользователь Windows</cp:lastModifiedBy>
  <cp:lastPrinted>2021-12-13T03:20:50Z</cp:lastPrinted>
  <dcterms:created xsi:type="dcterms:W3CDTF">2014-05-15T07:31:14Z</dcterms:created>
  <dcterms:modified xsi:type="dcterms:W3CDTF">2021-12-14T06:08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